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801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21\3rd Quarter\"/>
    </mc:Choice>
  </mc:AlternateContent>
  <xr:revisionPtr revIDLastSave="0" documentId="13_ncr:1_{086A0C1D-DB59-45C2-9C6E-F4DE2511CFD6}" xr6:coauthVersionLast="46" xr6:coauthVersionMax="46" xr10:uidLastSave="{00000000-0000-0000-0000-000000000000}"/>
  <bookViews>
    <workbookView xWindow="-120" yWindow="-120" windowWidth="29040" windowHeight="15840" tabRatio="760" activeTab="4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93" i="125" l="1"/>
  <c r="F144" i="125"/>
  <c r="F143" i="125"/>
  <c r="C144" i="125"/>
  <c r="C143" i="125"/>
  <c r="D142" i="125"/>
  <c r="E142" i="125"/>
  <c r="F142" i="125"/>
  <c r="G142" i="125"/>
  <c r="H142" i="125"/>
  <c r="C142" i="125"/>
  <c r="D128" i="125"/>
  <c r="E128" i="125"/>
  <c r="F128" i="125"/>
  <c r="G128" i="125"/>
  <c r="H128" i="125"/>
  <c r="C128" i="125"/>
  <c r="F118" i="125"/>
  <c r="C118" i="125"/>
  <c r="F116" i="125"/>
  <c r="C116" i="125"/>
  <c r="G114" i="125"/>
  <c r="G116" i="125" s="1"/>
  <c r="H114" i="125"/>
  <c r="H116" i="125" s="1"/>
  <c r="D114" i="125"/>
  <c r="D116" i="125" s="1"/>
  <c r="E114" i="125"/>
  <c r="E116" i="125" s="1"/>
  <c r="F114" i="125"/>
  <c r="C114" i="125"/>
  <c r="D100" i="125"/>
  <c r="E100" i="125"/>
  <c r="F100" i="125"/>
  <c r="G100" i="125"/>
  <c r="H100" i="125"/>
  <c r="C100" i="125"/>
  <c r="D93" i="125"/>
  <c r="E93" i="125"/>
  <c r="F93" i="125"/>
  <c r="G93" i="125"/>
  <c r="C93" i="125"/>
  <c r="D86" i="125"/>
  <c r="E86" i="125"/>
  <c r="G86" i="125"/>
  <c r="H86" i="125"/>
  <c r="F86" i="125"/>
  <c r="C86" i="125"/>
  <c r="F78" i="125"/>
  <c r="C78" i="125"/>
  <c r="D77" i="125"/>
  <c r="E77" i="125"/>
  <c r="F77" i="125"/>
  <c r="G77" i="125"/>
  <c r="H77" i="125"/>
  <c r="C77" i="125"/>
  <c r="D65" i="125" l="1"/>
  <c r="D78" i="125" s="1"/>
  <c r="E65" i="125"/>
  <c r="E78" i="125" s="1"/>
  <c r="F65" i="125"/>
  <c r="G65" i="125"/>
  <c r="G78" i="125" s="1"/>
  <c r="H65" i="125"/>
  <c r="H78" i="125" s="1"/>
  <c r="C65" i="125"/>
  <c r="F47" i="125"/>
  <c r="C47" i="125"/>
  <c r="D30" i="125"/>
  <c r="E30" i="125"/>
  <c r="F30" i="125"/>
  <c r="G30" i="125"/>
  <c r="H30" i="125"/>
  <c r="C30" i="125"/>
  <c r="D20" i="125"/>
  <c r="E20" i="125"/>
  <c r="F20" i="125"/>
  <c r="G20" i="125"/>
  <c r="H20" i="125"/>
  <c r="C21" i="125"/>
  <c r="C20" i="125"/>
  <c r="D10" i="125"/>
  <c r="E10" i="125"/>
  <c r="F10" i="125"/>
  <c r="G10" i="125"/>
  <c r="H10" i="125"/>
  <c r="C10" i="125"/>
  <c r="H143" i="125" l="1"/>
  <c r="H118" i="125"/>
  <c r="E143" i="125"/>
  <c r="E118" i="125"/>
  <c r="E21" i="125"/>
  <c r="E47" i="125" s="1"/>
  <c r="H21" i="125"/>
  <c r="H47" i="125" s="1"/>
  <c r="G143" i="125"/>
  <c r="G118" i="125"/>
  <c r="D118" i="125"/>
  <c r="D143" i="125"/>
  <c r="G21" i="125"/>
  <c r="G47" i="125" s="1"/>
  <c r="D21" i="125"/>
  <c r="D47" i="125" s="1"/>
  <c r="F21" i="125"/>
  <c r="H144" i="125" l="1"/>
  <c r="E144" i="125"/>
  <c r="G144" i="125"/>
  <c r="D144" i="125"/>
  <c r="C25" i="127" l="1"/>
  <c r="C21" i="127"/>
  <c r="C19" i="127"/>
  <c r="C18" i="127"/>
  <c r="C23" i="127" l="1"/>
  <c r="D18" i="127" l="1"/>
  <c r="E51" i="121" l="1"/>
  <c r="E51" i="122"/>
  <c r="E51" i="123"/>
  <c r="D51" i="123"/>
  <c r="E25" i="127" l="1"/>
  <c r="D51" i="121" s="1"/>
  <c r="E18" i="127" l="1"/>
  <c r="D19" i="127"/>
  <c r="E19" i="127"/>
  <c r="D21" i="127"/>
  <c r="E21" i="127"/>
  <c r="CI12" i="124" l="1"/>
  <c r="C8" i="127" l="1"/>
  <c r="C12" i="127" s="1"/>
  <c r="C14" i="127" s="1"/>
  <c r="C20" i="127" l="1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 s="1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64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Provision for Rate Refund</t>
  </si>
  <si>
    <t xml:space="preserve"> -   </t>
  </si>
  <si>
    <t>July</t>
  </si>
  <si>
    <t>August</t>
  </si>
  <si>
    <t>September</t>
  </si>
  <si>
    <t>Aug 1, 2020 THROUGH July 31, 2021</t>
  </si>
  <si>
    <t>Sept 1, 2020 THROUGH Aug 31, 2021</t>
  </si>
  <si>
    <t>Oct 1, 2020 THROUGH Sept 30, 2021</t>
  </si>
  <si>
    <t>All rate base items in the "Twelve Months" column represent average of monthly average balanc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8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6" xfId="159" applyFont="1" applyFill="1" applyBorder="1"/>
    <xf numFmtId="39" fontId="21" fillId="0" borderId="26" xfId="159" applyFont="1" applyFill="1" applyBorder="1" applyAlignment="1">
      <alignment horizontal="left" indent="2"/>
    </xf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164" fontId="12" fillId="0" borderId="13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0" xfId="1" applyNumberFormat="1" applyFont="1" applyFill="1" applyBorder="1"/>
    <xf numFmtId="164" fontId="11" fillId="0" borderId="10" xfId="178" applyNumberFormat="1" applyFont="1" applyFill="1" applyBorder="1"/>
    <xf numFmtId="164" fontId="34" fillId="0" borderId="13" xfId="1" applyNumberFormat="1" applyFont="1" applyFill="1" applyBorder="1"/>
    <xf numFmtId="0" fontId="14" fillId="0" borderId="0" xfId="39" applyFont="1" applyFill="1" applyBorder="1" applyAlignment="1">
      <alignment horizontal="center"/>
    </xf>
    <xf numFmtId="0" fontId="22" fillId="0" borderId="28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3" xfId="1" applyFont="1" applyFill="1" applyBorder="1"/>
    <xf numFmtId="43" fontId="22" fillId="0" borderId="0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5" xfId="1" applyFont="1" applyFill="1" applyBorder="1"/>
    <xf numFmtId="43" fontId="22" fillId="0" borderId="33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26" xfId="0" applyNumberFormat="1" applyFont="1" applyFill="1" applyBorder="1"/>
    <xf numFmtId="0" fontId="22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4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43" fontId="22" fillId="0" borderId="0" xfId="0" applyNumberFormat="1" applyFont="1" applyFill="1" applyBorder="1"/>
    <xf numFmtId="39" fontId="21" fillId="0" borderId="8" xfId="159" applyFont="1" applyFill="1" applyBorder="1" applyAlignment="1" applyProtection="1">
      <alignment horizontal="left"/>
    </xf>
    <xf numFmtId="0" fontId="22" fillId="0" borderId="9" xfId="0" applyFont="1" applyFill="1" applyBorder="1"/>
    <xf numFmtId="39" fontId="22" fillId="0" borderId="8" xfId="159" applyFont="1" applyFill="1" applyBorder="1" applyAlignment="1" applyProtection="1">
      <alignment horizontal="center"/>
    </xf>
    <xf numFmtId="43" fontId="22" fillId="0" borderId="9" xfId="1" applyFont="1" applyFill="1" applyBorder="1"/>
    <xf numFmtId="43" fontId="22" fillId="0" borderId="35" xfId="1" applyFont="1" applyFill="1" applyBorder="1"/>
    <xf numFmtId="39" fontId="22" fillId="0" borderId="8" xfId="159" applyFont="1" applyFill="1" applyBorder="1" applyAlignment="1" applyProtection="1">
      <alignment horizontal="left"/>
    </xf>
    <xf numFmtId="39" fontId="22" fillId="0" borderId="8" xfId="159" quotePrefix="1" applyFont="1" applyFill="1" applyBorder="1" applyAlignment="1" applyProtection="1">
      <alignment horizontal="center"/>
    </xf>
    <xf numFmtId="171" fontId="22" fillId="0" borderId="8" xfId="159" applyNumberFormat="1" applyFont="1" applyFill="1" applyBorder="1" applyAlignment="1" applyProtection="1">
      <alignment horizontal="center"/>
    </xf>
    <xf numFmtId="43" fontId="22" fillId="0" borderId="36" xfId="1" applyFont="1" applyFill="1" applyBorder="1"/>
    <xf numFmtId="43" fontId="22" fillId="0" borderId="37" xfId="1" applyFont="1" applyFill="1" applyBorder="1"/>
    <xf numFmtId="39" fontId="22" fillId="0" borderId="8" xfId="159" applyFont="1" applyFill="1" applyBorder="1"/>
    <xf numFmtId="43" fontId="22" fillId="0" borderId="12" xfId="1" applyFont="1" applyFill="1" applyBorder="1"/>
    <xf numFmtId="43" fontId="22" fillId="0" borderId="11" xfId="1" applyFont="1" applyFill="1" applyBorder="1"/>
    <xf numFmtId="49" fontId="22" fillId="0" borderId="8" xfId="159" applyNumberFormat="1" applyFont="1" applyFill="1" applyBorder="1" applyAlignment="1" applyProtection="1">
      <alignment horizontal="center"/>
    </xf>
    <xf numFmtId="39" fontId="21" fillId="0" borderId="8" xfId="159" applyFont="1" applyFill="1" applyBorder="1" applyAlignment="1" applyProtection="1">
      <alignment horizontal="center"/>
    </xf>
    <xf numFmtId="43" fontId="22" fillId="0" borderId="38" xfId="1" applyFont="1" applyFill="1" applyBorder="1"/>
    <xf numFmtId="43" fontId="22" fillId="0" borderId="39" xfId="1" applyFont="1" applyFill="1" applyBorder="1"/>
    <xf numFmtId="39" fontId="21" fillId="0" borderId="8" xfId="159" applyFont="1" applyFill="1" applyBorder="1" applyAlignment="1" applyProtection="1">
      <alignment horizontal="left" wrapText="1" indent="1"/>
    </xf>
    <xf numFmtId="39" fontId="22" fillId="0" borderId="9" xfId="0" applyNumberFormat="1" applyFont="1" applyFill="1" applyBorder="1"/>
    <xf numFmtId="39" fontId="21" fillId="0" borderId="17" xfId="159" applyFont="1" applyFill="1" applyBorder="1" applyAlignment="1" applyProtection="1">
      <alignment horizontal="left"/>
    </xf>
    <xf numFmtId="39" fontId="22" fillId="0" borderId="32" xfId="159" applyFont="1" applyFill="1" applyBorder="1"/>
    <xf numFmtId="43" fontId="22" fillId="0" borderId="40" xfId="1" applyFont="1" applyFill="1" applyBorder="1"/>
    <xf numFmtId="0" fontId="22" fillId="0" borderId="22" xfId="0" applyFont="1" applyFill="1" applyBorder="1"/>
    <xf numFmtId="49" fontId="36" fillId="0" borderId="42" xfId="159" applyNumberFormat="1" applyFont="1" applyFill="1" applyBorder="1" applyAlignment="1" applyProtection="1">
      <alignment horizontal="center" wrapText="1"/>
    </xf>
    <xf numFmtId="169" fontId="21" fillId="0" borderId="34" xfId="159" applyNumberFormat="1" applyFont="1" applyFill="1" applyBorder="1" applyAlignment="1" applyProtection="1">
      <alignment horizontal="center" wrapText="1"/>
    </xf>
    <xf numFmtId="169" fontId="21" fillId="0" borderId="41" xfId="159" applyNumberFormat="1" applyFont="1" applyFill="1" applyBorder="1" applyAlignment="1" applyProtection="1">
      <alignment horizontal="center" wrapText="1"/>
    </xf>
    <xf numFmtId="49" fontId="36" fillId="0" borderId="34" xfId="159" applyNumberFormat="1" applyFont="1" applyFill="1" applyBorder="1" applyAlignment="1" applyProtection="1">
      <alignment horizontal="center" wrapText="1"/>
    </xf>
    <xf numFmtId="0" fontId="21" fillId="0" borderId="43" xfId="0" applyFont="1" applyFill="1" applyBorder="1" applyAlignment="1">
      <alignment horizontal="left" vertical="top"/>
    </xf>
    <xf numFmtId="0" fontId="21" fillId="0" borderId="42" xfId="0" applyFont="1" applyFill="1" applyBorder="1" applyAlignment="1">
      <alignment horizontal="left" vertical="top"/>
    </xf>
    <xf numFmtId="0" fontId="21" fillId="0" borderId="5" xfId="0" applyFont="1" applyFill="1" applyBorder="1" applyAlignment="1">
      <alignment horizontal="left" vertical="center"/>
    </xf>
    <xf numFmtId="0" fontId="30" fillId="0" borderId="43" xfId="0" applyFont="1" applyFill="1" applyBorder="1" applyAlignment="1">
      <alignment horizontal="center" vertical="top"/>
    </xf>
    <xf numFmtId="0" fontId="30" fillId="0" borderId="41" xfId="0" applyFont="1" applyFill="1" applyBorder="1" applyAlignment="1">
      <alignment horizontal="center" vertical="top"/>
    </xf>
    <xf numFmtId="0" fontId="30" fillId="0" borderId="42" xfId="0" applyFont="1" applyFill="1" applyBorder="1" applyAlignment="1">
      <alignment horizontal="center" vertical="top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zoomScaleNormal="100" zoomScaleSheetLayoutView="100" workbookViewId="0">
      <selection activeCell="CG9" sqref="CG9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4" style="41" customWidth="1"/>
    <col min="90" max="90" width="13.5703125" style="41" bestFit="1" customWidth="1"/>
    <col min="91" max="91" width="13.28515625" style="41" customWidth="1"/>
    <col min="92" max="92" width="3.7109375" style="41" customWidth="1"/>
    <col min="93" max="16384" width="9.140625" style="41"/>
  </cols>
  <sheetData>
    <row r="1" spans="1:94" x14ac:dyDescent="0.25">
      <c r="A1" s="161" t="s">
        <v>5</v>
      </c>
      <c r="B1" s="161"/>
      <c r="C1" s="161"/>
      <c r="D1" s="161"/>
      <c r="E1" s="161"/>
      <c r="F1" s="161"/>
      <c r="G1" s="161"/>
      <c r="H1" s="161"/>
      <c r="I1" s="161"/>
      <c r="J1" s="161"/>
      <c r="K1" s="161"/>
      <c r="L1" s="161"/>
      <c r="M1" s="161"/>
      <c r="N1" s="161"/>
      <c r="O1" s="161"/>
      <c r="P1" s="161"/>
      <c r="Q1" s="161"/>
      <c r="R1" s="161"/>
      <c r="S1" s="161"/>
      <c r="T1" s="161"/>
      <c r="U1" s="161"/>
      <c r="V1" s="161"/>
      <c r="W1" s="161"/>
      <c r="X1" s="161"/>
      <c r="Y1" s="161"/>
      <c r="Z1" s="161"/>
      <c r="AA1" s="161"/>
      <c r="AB1" s="161"/>
      <c r="AC1" s="161"/>
      <c r="AD1" s="161"/>
      <c r="AE1" s="161"/>
      <c r="AF1" s="161"/>
      <c r="AG1" s="161"/>
      <c r="AH1" s="161"/>
      <c r="AI1" s="161"/>
      <c r="AJ1" s="161"/>
      <c r="AK1" s="161"/>
      <c r="AL1" s="161"/>
      <c r="AM1" s="161"/>
      <c r="AN1" s="161"/>
      <c r="AO1" s="161"/>
      <c r="AP1" s="161"/>
      <c r="AQ1" s="161"/>
      <c r="AR1" s="161"/>
      <c r="AS1" s="161"/>
      <c r="AT1" s="161"/>
      <c r="AU1" s="161"/>
      <c r="AV1" s="161"/>
      <c r="AW1" s="161"/>
      <c r="AX1" s="161"/>
      <c r="AY1" s="161"/>
      <c r="AZ1" s="161"/>
      <c r="BA1" s="161"/>
      <c r="BB1" s="161"/>
      <c r="BC1" s="161"/>
      <c r="BD1" s="161"/>
      <c r="BE1" s="161"/>
      <c r="BF1" s="161"/>
      <c r="BG1" s="161"/>
      <c r="BH1" s="161"/>
      <c r="BI1" s="161"/>
      <c r="BJ1" s="161"/>
      <c r="BK1" s="161"/>
      <c r="BL1" s="161"/>
      <c r="BM1" s="161"/>
      <c r="BN1" s="161"/>
      <c r="BO1" s="161"/>
      <c r="BP1" s="161"/>
      <c r="BQ1" s="161"/>
      <c r="BR1" s="161"/>
      <c r="BS1" s="161"/>
      <c r="BT1" s="161"/>
      <c r="BU1" s="161"/>
      <c r="BV1" s="161"/>
      <c r="BW1" s="161"/>
      <c r="BX1" s="161"/>
      <c r="BY1" s="161"/>
      <c r="BZ1" s="161"/>
      <c r="CA1" s="161"/>
      <c r="CB1" s="161"/>
      <c r="CC1" s="161"/>
      <c r="CD1" s="161"/>
      <c r="CE1" s="161"/>
      <c r="CF1" s="161"/>
      <c r="CG1" s="161"/>
      <c r="CH1" s="161"/>
      <c r="CI1" s="161"/>
      <c r="CJ1" s="161"/>
      <c r="CK1" s="161"/>
      <c r="CL1" s="161"/>
      <c r="CM1" s="161"/>
      <c r="CO1" s="13"/>
      <c r="CP1" s="13"/>
    </row>
    <row r="2" spans="1:94" x14ac:dyDescent="0.25">
      <c r="A2" s="160" t="s">
        <v>269</v>
      </c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160"/>
      <c r="T2" s="160"/>
      <c r="U2" s="160"/>
      <c r="V2" s="160"/>
      <c r="W2" s="160"/>
      <c r="X2" s="160"/>
      <c r="Y2" s="160"/>
      <c r="Z2" s="160"/>
      <c r="AA2" s="160"/>
      <c r="AB2" s="160"/>
      <c r="AC2" s="160"/>
      <c r="AD2" s="160"/>
      <c r="AE2" s="160"/>
      <c r="AF2" s="160"/>
      <c r="AG2" s="160"/>
      <c r="AH2" s="160"/>
      <c r="AI2" s="160"/>
      <c r="AJ2" s="160"/>
      <c r="AK2" s="160"/>
      <c r="AL2" s="160"/>
      <c r="AM2" s="160"/>
      <c r="AN2" s="160"/>
      <c r="AO2" s="160"/>
      <c r="AP2" s="160"/>
      <c r="AQ2" s="160"/>
      <c r="AR2" s="160"/>
      <c r="AS2" s="160"/>
      <c r="AT2" s="160"/>
      <c r="AU2" s="160"/>
      <c r="AV2" s="160"/>
      <c r="AW2" s="160"/>
      <c r="AX2" s="160"/>
      <c r="AY2" s="160"/>
      <c r="AZ2" s="160"/>
      <c r="BA2" s="160"/>
      <c r="BB2" s="160"/>
      <c r="BC2" s="160"/>
      <c r="BD2" s="160"/>
      <c r="BE2" s="160"/>
      <c r="BF2" s="160"/>
      <c r="BG2" s="160"/>
      <c r="BH2" s="160"/>
      <c r="BI2" s="160"/>
      <c r="BJ2" s="160"/>
      <c r="BK2" s="160"/>
      <c r="BL2" s="160"/>
      <c r="BM2" s="160"/>
      <c r="BN2" s="160"/>
      <c r="BO2" s="160"/>
      <c r="BP2" s="160"/>
      <c r="BQ2" s="160"/>
      <c r="BR2" s="160"/>
      <c r="BS2" s="160"/>
      <c r="BT2" s="160"/>
      <c r="BU2" s="160"/>
      <c r="BV2" s="160"/>
      <c r="BW2" s="160"/>
      <c r="BX2" s="160"/>
      <c r="BY2" s="160"/>
      <c r="BZ2" s="160"/>
      <c r="CA2" s="160"/>
      <c r="CB2" s="160"/>
      <c r="CC2" s="160"/>
      <c r="CD2" s="160"/>
      <c r="CE2" s="160"/>
      <c r="CF2" s="160"/>
      <c r="CG2" s="160"/>
      <c r="CH2" s="160"/>
      <c r="CI2" s="160"/>
      <c r="CJ2" s="160"/>
      <c r="CK2" s="160"/>
      <c r="CL2" s="160"/>
      <c r="CM2" s="160"/>
      <c r="CO2" s="13"/>
      <c r="CP2" s="13"/>
    </row>
    <row r="3" spans="1:94" x14ac:dyDescent="0.25">
      <c r="A3" s="160" t="s">
        <v>6</v>
      </c>
      <c r="B3" s="160"/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160"/>
      <c r="X3" s="160"/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  <c r="AV3" s="160"/>
      <c r="AW3" s="160"/>
      <c r="AX3" s="160"/>
      <c r="AY3" s="160"/>
      <c r="AZ3" s="160"/>
      <c r="BA3" s="160"/>
      <c r="BB3" s="160"/>
      <c r="BC3" s="160"/>
      <c r="BD3" s="160"/>
      <c r="BE3" s="160"/>
      <c r="BF3" s="160"/>
      <c r="BG3" s="160"/>
      <c r="BH3" s="160"/>
      <c r="BI3" s="160"/>
      <c r="BJ3" s="160"/>
      <c r="BK3" s="160"/>
      <c r="BL3" s="160"/>
      <c r="BM3" s="160"/>
      <c r="BN3" s="160"/>
      <c r="BO3" s="160"/>
      <c r="BP3" s="160"/>
      <c r="BQ3" s="160"/>
      <c r="BR3" s="160"/>
      <c r="BS3" s="160"/>
      <c r="BT3" s="160"/>
      <c r="BU3" s="160"/>
      <c r="BV3" s="160"/>
      <c r="BW3" s="160"/>
      <c r="BX3" s="160"/>
      <c r="BY3" s="160"/>
      <c r="BZ3" s="160"/>
      <c r="CA3" s="160"/>
      <c r="CB3" s="160"/>
      <c r="CC3" s="160"/>
      <c r="CD3" s="160"/>
      <c r="CE3" s="160"/>
      <c r="CF3" s="160"/>
      <c r="CG3" s="160"/>
      <c r="CH3" s="160"/>
      <c r="CI3" s="160"/>
      <c r="CJ3" s="160"/>
      <c r="CK3" s="160"/>
      <c r="CL3" s="160"/>
      <c r="CM3" s="160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0"/>
      <c r="AI5" s="110"/>
      <c r="AJ5" s="110"/>
      <c r="AK5" s="110" t="s">
        <v>8</v>
      </c>
      <c r="AL5" s="110"/>
      <c r="AM5" s="110"/>
      <c r="AN5" s="110"/>
      <c r="AO5" s="110"/>
      <c r="AP5" s="110"/>
      <c r="AQ5" s="110" t="s">
        <v>8</v>
      </c>
      <c r="AR5" s="110"/>
      <c r="AS5" s="110"/>
      <c r="AT5" s="110" t="s">
        <v>8</v>
      </c>
      <c r="AU5" s="110"/>
      <c r="AV5" s="110"/>
      <c r="AW5" s="110" t="s">
        <v>8</v>
      </c>
      <c r="AX5" s="110"/>
      <c r="AY5" s="110"/>
      <c r="AZ5" s="110" t="s">
        <v>8</v>
      </c>
      <c r="BA5" s="110"/>
      <c r="BB5" s="110"/>
      <c r="BC5" s="110" t="s">
        <v>8</v>
      </c>
      <c r="BD5" s="110"/>
      <c r="BE5" s="110"/>
      <c r="BF5" s="110" t="s">
        <v>8</v>
      </c>
      <c r="BG5" s="110"/>
      <c r="BH5" s="110"/>
      <c r="BI5" s="110" t="s">
        <v>8</v>
      </c>
      <c r="BJ5" s="110"/>
      <c r="BK5" s="110"/>
      <c r="BL5" s="110" t="s">
        <v>8</v>
      </c>
      <c r="BM5" s="110"/>
      <c r="BN5" s="110"/>
      <c r="BO5" s="110" t="s">
        <v>8</v>
      </c>
      <c r="BP5" s="110"/>
      <c r="BQ5" s="110"/>
      <c r="BR5" s="110"/>
      <c r="BS5" s="110"/>
      <c r="BT5" s="110"/>
      <c r="BU5" s="110" t="s">
        <v>8</v>
      </c>
      <c r="BV5" s="110"/>
      <c r="BW5" s="110"/>
      <c r="BX5" s="110" t="s">
        <v>8</v>
      </c>
      <c r="BY5" s="110"/>
      <c r="BZ5" s="110"/>
      <c r="CA5" s="110" t="s">
        <v>8</v>
      </c>
      <c r="CB5" s="110"/>
      <c r="CC5" s="110"/>
      <c r="CD5" s="110" t="s">
        <v>8</v>
      </c>
      <c r="CE5" s="110"/>
      <c r="CF5" s="110"/>
      <c r="CG5" s="161" t="s">
        <v>8</v>
      </c>
      <c r="CH5" s="161"/>
      <c r="CI5" s="161"/>
      <c r="CJ5" s="161"/>
      <c r="CK5" s="161"/>
      <c r="CL5" s="161"/>
      <c r="CM5" s="161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62" t="s">
        <v>9</v>
      </c>
      <c r="AU6" s="163"/>
      <c r="AV6" s="164"/>
      <c r="AW6" s="162" t="s">
        <v>9</v>
      </c>
      <c r="AX6" s="163"/>
      <c r="AY6" s="164"/>
      <c r="AZ6" s="162" t="s">
        <v>9</v>
      </c>
      <c r="BA6" s="163"/>
      <c r="BB6" s="164"/>
      <c r="BC6" s="162" t="s">
        <v>9</v>
      </c>
      <c r="BD6" s="163"/>
      <c r="BE6" s="164"/>
      <c r="BF6" s="162" t="s">
        <v>9</v>
      </c>
      <c r="BG6" s="163"/>
      <c r="BH6" s="164"/>
      <c r="BI6" s="162" t="s">
        <v>9</v>
      </c>
      <c r="BJ6" s="165"/>
      <c r="BK6" s="166"/>
      <c r="BL6" s="162" t="s">
        <v>9</v>
      </c>
      <c r="BM6" s="165"/>
      <c r="BN6" s="166"/>
      <c r="BO6" s="162" t="s">
        <v>9</v>
      </c>
      <c r="BP6" s="165"/>
      <c r="BQ6" s="166"/>
      <c r="BR6" s="162" t="s">
        <v>9</v>
      </c>
      <c r="BS6" s="165"/>
      <c r="BT6" s="166"/>
      <c r="BU6" s="162" t="s">
        <v>9</v>
      </c>
      <c r="BV6" s="165"/>
      <c r="BW6" s="166"/>
      <c r="BX6" s="162" t="s">
        <v>9</v>
      </c>
      <c r="BY6" s="165"/>
      <c r="BZ6" s="166"/>
      <c r="CA6" s="162" t="s">
        <v>9</v>
      </c>
      <c r="CB6" s="165"/>
      <c r="CC6" s="166"/>
      <c r="CD6" s="162" t="s">
        <v>9</v>
      </c>
      <c r="CE6" s="165"/>
      <c r="CF6" s="166"/>
      <c r="CG6" s="162" t="s">
        <v>9</v>
      </c>
      <c r="CH6" s="165"/>
      <c r="CI6" s="166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4407</v>
      </c>
      <c r="CH7" s="18">
        <f>+CI7-31</f>
        <v>44438</v>
      </c>
      <c r="CI7" s="18">
        <f>+StatementDate</f>
        <v>44469</v>
      </c>
      <c r="CJ7" s="13"/>
      <c r="CK7" s="18">
        <f>+CG7</f>
        <v>44407</v>
      </c>
      <c r="CL7" s="18">
        <f>+CH7</f>
        <v>44438</v>
      </c>
      <c r="CM7" s="18">
        <f>+CI7</f>
        <v>44469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3" t="s">
        <v>60</v>
      </c>
      <c r="T8" s="114" t="s">
        <v>61</v>
      </c>
      <c r="U8" s="113" t="s">
        <v>62</v>
      </c>
      <c r="V8" s="113" t="s">
        <v>64</v>
      </c>
      <c r="W8" s="113" t="s">
        <v>65</v>
      </c>
      <c r="X8" s="113" t="s">
        <v>66</v>
      </c>
      <c r="Y8" s="113" t="s">
        <v>73</v>
      </c>
      <c r="Z8" s="113" t="s">
        <v>15</v>
      </c>
      <c r="AA8" s="113" t="s">
        <v>74</v>
      </c>
      <c r="AB8" s="113" t="s">
        <v>70</v>
      </c>
      <c r="AC8" s="114" t="s">
        <v>71</v>
      </c>
      <c r="AD8" s="113" t="s">
        <v>72</v>
      </c>
      <c r="AE8" s="113" t="s">
        <v>75</v>
      </c>
      <c r="AF8" s="114" t="s">
        <v>76</v>
      </c>
      <c r="AG8" s="113" t="s">
        <v>77</v>
      </c>
      <c r="AH8" s="113" t="s">
        <v>79</v>
      </c>
      <c r="AI8" s="114" t="s">
        <v>80</v>
      </c>
      <c r="AJ8" s="113" t="s">
        <v>81</v>
      </c>
      <c r="AK8" s="113" t="s">
        <v>67</v>
      </c>
      <c r="AL8" s="114" t="s">
        <v>68</v>
      </c>
      <c r="AM8" s="113" t="s">
        <v>69</v>
      </c>
      <c r="AN8" s="113" t="s">
        <v>70</v>
      </c>
      <c r="AO8" s="114" t="s">
        <v>71</v>
      </c>
      <c r="AP8" s="113" t="s">
        <v>82</v>
      </c>
      <c r="AQ8" s="113" t="s">
        <v>75</v>
      </c>
      <c r="AR8" s="114" t="s">
        <v>76</v>
      </c>
      <c r="AS8" s="113" t="s">
        <v>77</v>
      </c>
      <c r="AT8" s="113" t="s">
        <v>79</v>
      </c>
      <c r="AU8" s="114" t="s">
        <v>80</v>
      </c>
      <c r="AV8" s="113" t="s">
        <v>81</v>
      </c>
      <c r="AW8" s="113" t="s">
        <v>67</v>
      </c>
      <c r="AX8" s="114" t="s">
        <v>68</v>
      </c>
      <c r="AY8" s="113" t="s">
        <v>69</v>
      </c>
      <c r="AZ8" s="113" t="s">
        <v>70</v>
      </c>
      <c r="BA8" s="114" t="s">
        <v>71</v>
      </c>
      <c r="BB8" s="113" t="s">
        <v>82</v>
      </c>
      <c r="BC8" s="113" t="s">
        <v>75</v>
      </c>
      <c r="BD8" s="114" t="s">
        <v>76</v>
      </c>
      <c r="BE8" s="113" t="s">
        <v>77</v>
      </c>
      <c r="BF8" s="113" t="s">
        <v>79</v>
      </c>
      <c r="BG8" s="114" t="s">
        <v>80</v>
      </c>
      <c r="BH8" s="113" t="s">
        <v>81</v>
      </c>
      <c r="BI8" s="113" t="s">
        <v>67</v>
      </c>
      <c r="BJ8" s="114" t="s">
        <v>68</v>
      </c>
      <c r="BK8" s="113" t="s">
        <v>69</v>
      </c>
      <c r="BL8" s="113" t="s">
        <v>70</v>
      </c>
      <c r="BM8" s="114" t="s">
        <v>71</v>
      </c>
      <c r="BN8" s="113" t="s">
        <v>82</v>
      </c>
      <c r="BO8" s="113" t="s">
        <v>75</v>
      </c>
      <c r="BP8" s="114" t="s">
        <v>76</v>
      </c>
      <c r="BQ8" s="113" t="s">
        <v>77</v>
      </c>
      <c r="BR8" s="113" t="s">
        <v>79</v>
      </c>
      <c r="BS8" s="114" t="s">
        <v>80</v>
      </c>
      <c r="BT8" s="113" t="s">
        <v>81</v>
      </c>
      <c r="BU8" s="113" t="s">
        <v>67</v>
      </c>
      <c r="BV8" s="114" t="s">
        <v>68</v>
      </c>
      <c r="BW8" s="113" t="s">
        <v>69</v>
      </c>
      <c r="BX8" s="113" t="s">
        <v>70</v>
      </c>
      <c r="BY8" s="114" t="s">
        <v>71</v>
      </c>
      <c r="BZ8" s="113" t="s">
        <v>82</v>
      </c>
      <c r="CA8" s="113" t="s">
        <v>75</v>
      </c>
      <c r="CB8" s="114" t="s">
        <v>76</v>
      </c>
      <c r="CC8" s="113" t="s">
        <v>77</v>
      </c>
      <c r="CD8" s="113" t="s">
        <v>79</v>
      </c>
      <c r="CE8" s="114" t="s">
        <v>80</v>
      </c>
      <c r="CF8" s="113" t="s">
        <v>81</v>
      </c>
      <c r="CG8" s="19">
        <f>+CH8</f>
        <v>2021</v>
      </c>
      <c r="CH8" s="20">
        <f>+CI8</f>
        <v>2021</v>
      </c>
      <c r="CI8" s="20">
        <f>YEAR(StatementDate)</f>
        <v>2021</v>
      </c>
      <c r="CJ8" s="13"/>
      <c r="CK8" s="19">
        <f t="shared" ref="CK8:CM8" si="1">+CG8</f>
        <v>2021</v>
      </c>
      <c r="CL8" s="20">
        <f t="shared" si="1"/>
        <v>2021</v>
      </c>
      <c r="CM8" s="20">
        <f t="shared" si="1"/>
        <v>2021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15">
        <v>6286219</v>
      </c>
      <c r="T9" s="116">
        <v>13171255</v>
      </c>
      <c r="U9" s="115">
        <v>16682961</v>
      </c>
      <c r="V9" s="115">
        <v>19369227</v>
      </c>
      <c r="W9" s="115">
        <v>10646384</v>
      </c>
      <c r="X9" s="115">
        <v>9916457</v>
      </c>
      <c r="Y9" s="115">
        <v>9326417</v>
      </c>
      <c r="Z9" s="115">
        <v>3139915</v>
      </c>
      <c r="AA9" s="115">
        <v>3597223</v>
      </c>
      <c r="AB9" s="115">
        <v>2369257</v>
      </c>
      <c r="AC9" s="116">
        <v>2418455</v>
      </c>
      <c r="AD9" s="117">
        <v>3602247</v>
      </c>
      <c r="AE9" s="115">
        <v>6608263</v>
      </c>
      <c r="AF9" s="116">
        <v>14540521</v>
      </c>
      <c r="AG9" s="115">
        <v>20007173</v>
      </c>
      <c r="AH9" s="118">
        <v>11437712</v>
      </c>
      <c r="AI9" s="118">
        <v>17397137</v>
      </c>
      <c r="AJ9" s="118">
        <v>11703857</v>
      </c>
      <c r="AK9" s="118">
        <v>8426227</v>
      </c>
      <c r="AL9" s="118">
        <v>5182558</v>
      </c>
      <c r="AM9" s="118">
        <v>2868251</v>
      </c>
      <c r="AN9" s="118">
        <v>2655512</v>
      </c>
      <c r="AO9" s="118">
        <v>2358240</v>
      </c>
      <c r="AP9" s="118">
        <v>3424285</v>
      </c>
      <c r="AQ9" s="118">
        <v>7282153</v>
      </c>
      <c r="AR9" s="118">
        <v>14430664</v>
      </c>
      <c r="AS9" s="118">
        <v>19387831</v>
      </c>
      <c r="AT9" s="118">
        <v>19794013</v>
      </c>
      <c r="AU9" s="118">
        <v>14144060</v>
      </c>
      <c r="AV9" s="118">
        <v>11695703</v>
      </c>
      <c r="AW9" s="118">
        <v>9079595</v>
      </c>
      <c r="AX9" s="118">
        <v>4783150</v>
      </c>
      <c r="AY9" s="118">
        <v>3252401</v>
      </c>
      <c r="AZ9" s="118">
        <v>2626475</v>
      </c>
      <c r="BA9" s="118">
        <v>2630935</v>
      </c>
      <c r="BB9" s="118">
        <v>3699435</v>
      </c>
      <c r="BC9" s="118">
        <v>8506217</v>
      </c>
      <c r="BD9" s="118">
        <v>15701089</v>
      </c>
      <c r="BE9" s="118">
        <v>18215897</v>
      </c>
      <c r="BF9" s="118">
        <v>20869292</v>
      </c>
      <c r="BG9" s="118">
        <v>14444231</v>
      </c>
      <c r="BH9" s="118">
        <v>14423577</v>
      </c>
      <c r="BI9" s="118">
        <v>10190470</v>
      </c>
      <c r="BJ9" s="118">
        <v>5322135</v>
      </c>
      <c r="BK9" s="118">
        <v>4332601</v>
      </c>
      <c r="BL9" s="118">
        <v>2886982</v>
      </c>
      <c r="BM9" s="118">
        <v>2970829</v>
      </c>
      <c r="BN9" s="118">
        <v>3612577</v>
      </c>
      <c r="BO9" s="118">
        <v>7896781</v>
      </c>
      <c r="BP9" s="118">
        <v>11935497</v>
      </c>
      <c r="BQ9" s="118">
        <v>21810811</v>
      </c>
      <c r="BR9" s="118">
        <v>21165819</v>
      </c>
      <c r="BS9" s="118">
        <v>14721303</v>
      </c>
      <c r="BT9" s="118">
        <v>15147499</v>
      </c>
      <c r="BU9" s="118">
        <v>7857376</v>
      </c>
      <c r="BV9" s="118">
        <v>4660690</v>
      </c>
      <c r="BW9" s="118">
        <v>3149632</v>
      </c>
      <c r="BX9" s="118">
        <v>2572430</v>
      </c>
      <c r="BY9" s="118">
        <v>2860189</v>
      </c>
      <c r="BZ9" s="118">
        <v>3156571</v>
      </c>
      <c r="CA9" s="118">
        <v>7698422</v>
      </c>
      <c r="CB9" s="118">
        <v>13525714</v>
      </c>
      <c r="CC9" s="118">
        <v>21680368</v>
      </c>
      <c r="CD9" s="118">
        <v>14928880</v>
      </c>
      <c r="CE9" s="118">
        <v>11659144</v>
      </c>
      <c r="CF9" s="118">
        <v>11149607</v>
      </c>
      <c r="CG9" s="23">
        <f>+'Copy Other Data Here'!N4</f>
        <v>3947018</v>
      </c>
      <c r="CH9" s="23">
        <f>+'Copy Other Data Here'!O4</f>
        <v>2735369</v>
      </c>
      <c r="CI9" s="23">
        <f>+'Copy Other Data Here'!P4</f>
        <v>3997896</v>
      </c>
      <c r="CJ9" s="24"/>
      <c r="CK9" s="25">
        <f>+'Copy Other Data Here'!N10</f>
        <v>125659199</v>
      </c>
      <c r="CL9" s="25">
        <f>+'Copy Other Data Here'!O10</f>
        <v>125157296</v>
      </c>
      <c r="CM9" s="25">
        <f>+'Copy Other Data Here'!P10</f>
        <v>125645997</v>
      </c>
      <c r="CO9" s="119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4017697</v>
      </c>
      <c r="CH10" s="25">
        <f>+'Copy Other Data Here'!O5</f>
        <v>3042155</v>
      </c>
      <c r="CI10" s="25">
        <f>+'Copy Other Data Here'!P5</f>
        <v>4028614</v>
      </c>
      <c r="CJ10" s="24"/>
      <c r="CK10" s="25">
        <f>+'Copy Other Data Here'!N11</f>
        <v>97519464</v>
      </c>
      <c r="CL10" s="25">
        <f>+'Copy Other Data Here'!O11</f>
        <v>96741874</v>
      </c>
      <c r="CM10" s="25">
        <f>+'Copy Other Data Here'!P11</f>
        <v>96753262</v>
      </c>
      <c r="CO10" s="119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756419</v>
      </c>
      <c r="CH11" s="25">
        <f>+'Copy Other Data Here'!O6</f>
        <v>781119</v>
      </c>
      <c r="CI11" s="25">
        <f>+'Copy Other Data Here'!P6</f>
        <v>877970</v>
      </c>
      <c r="CJ11" s="24"/>
      <c r="CK11" s="25">
        <f>+'Copy Other Data Here'!N12</f>
        <v>15474915</v>
      </c>
      <c r="CL11" s="25">
        <f>+'Copy Other Data Here'!O12</f>
        <v>15459952</v>
      </c>
      <c r="CM11" s="25">
        <f>+'Copy Other Data Here'!P12</f>
        <v>15375358</v>
      </c>
      <c r="CO11" s="119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88811</v>
      </c>
      <c r="CH12" s="25">
        <f>+'Copy Other Data Here'!O7</f>
        <v>103033</v>
      </c>
      <c r="CI12" s="25">
        <f>+'Copy Other Data Here'!P7</f>
        <v>127498</v>
      </c>
      <c r="CJ12" s="24"/>
      <c r="CK12" s="25">
        <f>+'Copy Other Data Here'!N13</f>
        <v>2079458</v>
      </c>
      <c r="CL12" s="25">
        <f>+'Copy Other Data Here'!O13</f>
        <v>2081991</v>
      </c>
      <c r="CM12" s="25">
        <f>+'Copy Other Data Here'!P13</f>
        <v>2114930</v>
      </c>
      <c r="CO12" s="119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85485531</v>
      </c>
      <c r="CH13" s="32">
        <f>+'Copy Other Data Here'!O8</f>
        <v>86566315</v>
      </c>
      <c r="CI13" s="32">
        <f>+'Copy Other Data Here'!P8</f>
        <v>85269585</v>
      </c>
      <c r="CJ13" s="24"/>
      <c r="CK13" s="25">
        <f>+'Copy Other Data Here'!N14</f>
        <v>892213835</v>
      </c>
      <c r="CL13" s="25">
        <f>+'Copy Other Data Here'!O14</f>
        <v>901153307</v>
      </c>
      <c r="CM13" s="25">
        <f>+'Copy Other Data Here'!P14</f>
        <v>903246628</v>
      </c>
      <c r="CO13" s="120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94295476</v>
      </c>
      <c r="CH14" s="33">
        <f>SUM(CH9:CH13)</f>
        <v>93227991</v>
      </c>
      <c r="CI14" s="33">
        <f>SUM(CI9:CI13)</f>
        <v>94301563</v>
      </c>
      <c r="CK14" s="36">
        <f>SUM(CK9:CK13)</f>
        <v>1132946871</v>
      </c>
      <c r="CL14" s="36">
        <f>SUM(CL9:CL13)</f>
        <v>1140594420</v>
      </c>
      <c r="CM14" s="33">
        <f>SUM(CM9:CM13)</f>
        <v>1143136175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1"/>
      <c r="CP16" s="13"/>
    </row>
    <row r="17" spans="1:94" x14ac:dyDescent="0.25">
      <c r="CO17" s="121"/>
      <c r="CP17" s="13"/>
    </row>
    <row r="18" spans="1:94" x14ac:dyDescent="0.25">
      <c r="CK18" s="13"/>
      <c r="CL18" s="13"/>
      <c r="CM18" s="13"/>
      <c r="CN18" s="13"/>
      <c r="CO18" s="121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67"/>
      <c r="N20" s="167"/>
      <c r="O20" s="167"/>
      <c r="P20" s="111"/>
      <c r="Q20" s="111"/>
      <c r="R20" s="111"/>
      <c r="S20" s="168" t="s">
        <v>21</v>
      </c>
      <c r="T20" s="168"/>
      <c r="U20" s="168"/>
      <c r="V20" s="112"/>
      <c r="W20" s="112"/>
      <c r="X20" s="112"/>
      <c r="Y20" s="112"/>
      <c r="Z20" s="112"/>
      <c r="AA20" s="112"/>
      <c r="AB20" s="112"/>
      <c r="AC20" s="112"/>
      <c r="AD20" s="112"/>
      <c r="AE20" s="112"/>
      <c r="AF20" s="112"/>
      <c r="AG20" s="112"/>
      <c r="AH20" s="168" t="s">
        <v>21</v>
      </c>
      <c r="AI20" s="168"/>
      <c r="AJ20" s="168"/>
      <c r="AK20" s="168" t="s">
        <v>21</v>
      </c>
      <c r="AL20" s="168"/>
      <c r="AM20" s="168"/>
      <c r="AN20" s="168" t="s">
        <v>21</v>
      </c>
      <c r="AO20" s="168"/>
      <c r="AP20" s="168"/>
      <c r="AQ20" s="168" t="s">
        <v>21</v>
      </c>
      <c r="AR20" s="168"/>
      <c r="AS20" s="168"/>
      <c r="AT20" s="168" t="s">
        <v>21</v>
      </c>
      <c r="AU20" s="168"/>
      <c r="AV20" s="168"/>
      <c r="AW20" s="162" t="s">
        <v>21</v>
      </c>
      <c r="AX20" s="165"/>
      <c r="AY20" s="166"/>
      <c r="AZ20" s="162" t="s">
        <v>21</v>
      </c>
      <c r="BA20" s="165"/>
      <c r="BB20" s="166"/>
      <c r="BC20" s="162" t="s">
        <v>21</v>
      </c>
      <c r="BD20" s="165"/>
      <c r="BE20" s="166"/>
      <c r="BF20" s="162" t="s">
        <v>21</v>
      </c>
      <c r="BG20" s="165"/>
      <c r="BH20" s="166"/>
      <c r="BI20" s="162" t="s">
        <v>21</v>
      </c>
      <c r="BJ20" s="165"/>
      <c r="BK20" s="166"/>
      <c r="BL20" s="162" t="s">
        <v>21</v>
      </c>
      <c r="BM20" s="165"/>
      <c r="BN20" s="166"/>
      <c r="BO20" s="162" t="s">
        <v>21</v>
      </c>
      <c r="BP20" s="165"/>
      <c r="BQ20" s="166"/>
      <c r="BR20" s="162" t="s">
        <v>21</v>
      </c>
      <c r="BS20" s="165"/>
      <c r="BT20" s="166"/>
      <c r="BU20" s="162" t="s">
        <v>21</v>
      </c>
      <c r="BV20" s="165"/>
      <c r="BW20" s="166"/>
      <c r="BX20" s="162" t="s">
        <v>21</v>
      </c>
      <c r="BY20" s="165"/>
      <c r="BZ20" s="166"/>
      <c r="CA20" s="162" t="s">
        <v>21</v>
      </c>
      <c r="CB20" s="165"/>
      <c r="CC20" s="166"/>
      <c r="CD20" s="162" t="s">
        <v>21</v>
      </c>
      <c r="CE20" s="165"/>
      <c r="CF20" s="166"/>
      <c r="CG20" s="162" t="s">
        <v>21</v>
      </c>
      <c r="CH20" s="165"/>
      <c r="CI20" s="166"/>
      <c r="CJ20" s="13"/>
      <c r="CK20" s="7"/>
      <c r="CL20" s="7"/>
      <c r="CM20" s="7"/>
      <c r="CN20" s="13"/>
      <c r="CO20" s="122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4407</v>
      </c>
      <c r="CH21" s="18">
        <f>+CH7</f>
        <v>44438</v>
      </c>
      <c r="CI21" s="18">
        <f>+CI7</f>
        <v>44469</v>
      </c>
      <c r="CK21" s="15"/>
      <c r="CL21" s="15"/>
      <c r="CM21" s="15"/>
      <c r="CN21" s="13"/>
      <c r="CO21" s="123"/>
      <c r="CP21" s="13"/>
    </row>
    <row r="22" spans="1:94" x14ac:dyDescent="0.25">
      <c r="M22" s="15"/>
      <c r="N22" s="15"/>
      <c r="O22" s="15"/>
      <c r="P22" s="15"/>
      <c r="Q22" s="15"/>
      <c r="R22" s="15"/>
      <c r="S22" s="113" t="str">
        <f t="shared" si="5"/>
        <v>OCT</v>
      </c>
      <c r="T22" s="113" t="str">
        <f t="shared" si="5"/>
        <v>NOV</v>
      </c>
      <c r="U22" s="113" t="str">
        <f t="shared" si="5"/>
        <v>DEC</v>
      </c>
      <c r="V22" s="113" t="s">
        <v>64</v>
      </c>
      <c r="W22" s="113" t="s">
        <v>65</v>
      </c>
      <c r="X22" s="113" t="s">
        <v>66</v>
      </c>
      <c r="Y22" s="113" t="s">
        <v>73</v>
      </c>
      <c r="Z22" s="113" t="s">
        <v>15</v>
      </c>
      <c r="AA22" s="113" t="s">
        <v>74</v>
      </c>
      <c r="AB22" s="113"/>
      <c r="AC22" s="113"/>
      <c r="AD22" s="113"/>
      <c r="AE22" s="113"/>
      <c r="AF22" s="113"/>
      <c r="AG22" s="113"/>
      <c r="AH22" s="113" t="str">
        <f t="shared" si="6"/>
        <v>Jan</v>
      </c>
      <c r="AI22" s="113" t="str">
        <f t="shared" si="6"/>
        <v>Feb</v>
      </c>
      <c r="AJ22" s="113" t="str">
        <f t="shared" si="6"/>
        <v>Mar</v>
      </c>
      <c r="AK22" s="113" t="str">
        <f t="shared" si="6"/>
        <v>Apr</v>
      </c>
      <c r="AL22" s="113" t="str">
        <f t="shared" si="6"/>
        <v>May</v>
      </c>
      <c r="AM22" s="113" t="str">
        <f t="shared" si="6"/>
        <v>Jun</v>
      </c>
      <c r="AN22" s="113" t="str">
        <f t="shared" si="6"/>
        <v>Jul</v>
      </c>
      <c r="AO22" s="113" t="str">
        <f t="shared" si="6"/>
        <v>Aug</v>
      </c>
      <c r="AP22" s="113" t="str">
        <f t="shared" si="6"/>
        <v>Sep</v>
      </c>
      <c r="AQ22" s="113" t="str">
        <f t="shared" si="6"/>
        <v>Oct</v>
      </c>
      <c r="AR22" s="113" t="str">
        <f t="shared" si="6"/>
        <v>Nov</v>
      </c>
      <c r="AS22" s="113" t="str">
        <f t="shared" si="6"/>
        <v>Dec</v>
      </c>
      <c r="AT22" s="113" t="str">
        <f t="shared" si="6"/>
        <v>Jan</v>
      </c>
      <c r="AU22" s="113" t="str">
        <f t="shared" si="6"/>
        <v>Feb</v>
      </c>
      <c r="AV22" s="113" t="str">
        <f t="shared" si="6"/>
        <v>Mar</v>
      </c>
      <c r="AW22" s="113" t="str">
        <f t="shared" si="6"/>
        <v>Apr</v>
      </c>
      <c r="AX22" s="113" t="str">
        <f t="shared" si="6"/>
        <v>May</v>
      </c>
      <c r="AY22" s="113" t="str">
        <f t="shared" si="6"/>
        <v>Jun</v>
      </c>
      <c r="AZ22" s="113" t="str">
        <f t="shared" si="6"/>
        <v>Jul</v>
      </c>
      <c r="BA22" s="113" t="str">
        <f t="shared" si="6"/>
        <v>Aug</v>
      </c>
      <c r="BB22" s="113" t="str">
        <f t="shared" si="6"/>
        <v>Sep</v>
      </c>
      <c r="BC22" s="113" t="str">
        <f t="shared" si="6"/>
        <v>Oct</v>
      </c>
      <c r="BD22" s="113" t="str">
        <f t="shared" si="6"/>
        <v>Nov</v>
      </c>
      <c r="BE22" s="113" t="str">
        <f t="shared" si="6"/>
        <v>Dec</v>
      </c>
      <c r="BF22" s="113" t="str">
        <f t="shared" si="6"/>
        <v>Jan</v>
      </c>
      <c r="BG22" s="113" t="str">
        <f t="shared" si="6"/>
        <v>Feb</v>
      </c>
      <c r="BH22" s="113" t="str">
        <f t="shared" si="6"/>
        <v>Mar</v>
      </c>
      <c r="BI22" s="113" t="str">
        <f t="shared" si="6"/>
        <v>Apr</v>
      </c>
      <c r="BJ22" s="113" t="str">
        <f t="shared" si="6"/>
        <v>May</v>
      </c>
      <c r="BK22" s="113" t="str">
        <f t="shared" si="6"/>
        <v>Jun</v>
      </c>
      <c r="BL22" s="113" t="str">
        <f t="shared" si="6"/>
        <v>Jul</v>
      </c>
      <c r="BM22" s="113" t="str">
        <f t="shared" si="6"/>
        <v>Aug</v>
      </c>
      <c r="BN22" s="113" t="str">
        <f t="shared" si="6"/>
        <v>Sep</v>
      </c>
      <c r="BO22" s="113" t="str">
        <f t="shared" si="6"/>
        <v>Oct</v>
      </c>
      <c r="BP22" s="113" t="str">
        <f t="shared" si="6"/>
        <v>Nov</v>
      </c>
      <c r="BQ22" s="113" t="str">
        <f t="shared" si="6"/>
        <v>Dec</v>
      </c>
      <c r="BR22" s="113" t="str">
        <f t="shared" si="6"/>
        <v>Jan</v>
      </c>
      <c r="BS22" s="113" t="str">
        <f t="shared" si="6"/>
        <v>Feb</v>
      </c>
      <c r="BT22" s="113" t="str">
        <f t="shared" si="6"/>
        <v>Mar</v>
      </c>
      <c r="BU22" s="113" t="str">
        <f t="shared" si="6"/>
        <v>Apr</v>
      </c>
      <c r="BV22" s="113" t="str">
        <f t="shared" si="6"/>
        <v>May</v>
      </c>
      <c r="BW22" s="113" t="str">
        <f t="shared" si="6"/>
        <v>Jun</v>
      </c>
      <c r="BX22" s="113" t="str">
        <f t="shared" si="6"/>
        <v>Jul</v>
      </c>
      <c r="BY22" s="113" t="str">
        <f t="shared" si="6"/>
        <v>Aug</v>
      </c>
      <c r="BZ22" s="113" t="str">
        <f t="shared" si="6"/>
        <v>Sep</v>
      </c>
      <c r="CA22" s="113" t="str">
        <f t="shared" si="6"/>
        <v>Oct</v>
      </c>
      <c r="CB22" s="113" t="str">
        <f t="shared" si="6"/>
        <v>Nov</v>
      </c>
      <c r="CC22" s="113" t="str">
        <f t="shared" si="6"/>
        <v>Dec</v>
      </c>
      <c r="CD22" s="113" t="str">
        <f t="shared" si="6"/>
        <v>Jan</v>
      </c>
      <c r="CE22" s="113" t="str">
        <f t="shared" si="6"/>
        <v>Feb</v>
      </c>
      <c r="CF22" s="113" t="str">
        <f t="shared" si="6"/>
        <v>Mar</v>
      </c>
      <c r="CG22" s="19">
        <f t="shared" ref="CG22:CI22" si="7">+CG8</f>
        <v>2021</v>
      </c>
      <c r="CH22" s="20">
        <f t="shared" si="7"/>
        <v>2021</v>
      </c>
      <c r="CI22" s="20">
        <f t="shared" si="7"/>
        <v>2021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98308</v>
      </c>
      <c r="CH23" s="25">
        <f>+'Copy Other Data Here'!O19</f>
        <v>198481</v>
      </c>
      <c r="CI23" s="25">
        <f>+'Copy Other Data Here'!P19</f>
        <v>198865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7107</v>
      </c>
      <c r="CH24" s="25">
        <f>+'Copy Other Data Here'!O20</f>
        <v>27100</v>
      </c>
      <c r="CI24" s="25">
        <f>+'Copy Other Data Here'!P20</f>
        <v>27095</v>
      </c>
      <c r="CJ24" s="13"/>
      <c r="CK24" s="22"/>
      <c r="CL24" s="22"/>
      <c r="CM24" s="13"/>
      <c r="CN24" s="13"/>
      <c r="CO24" s="123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502</v>
      </c>
      <c r="CH25" s="25">
        <f>+'Copy Other Data Here'!O21</f>
        <v>503</v>
      </c>
      <c r="CI25" s="25">
        <f>+'Copy Other Data Here'!P21</f>
        <v>504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7</v>
      </c>
      <c r="CH26" s="25">
        <f>+'Copy Other Data Here'!O22</f>
        <v>7</v>
      </c>
      <c r="CI26" s="25">
        <f>+'Copy Other Data Here'!P22</f>
        <v>7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5</v>
      </c>
      <c r="CH27" s="25">
        <f>+'Copy Other Data Here'!O23</f>
        <v>205</v>
      </c>
      <c r="CI27" s="25">
        <f>+'Copy Other Data Here'!P23</f>
        <v>205</v>
      </c>
      <c r="CJ27" s="13"/>
      <c r="CK27" s="22"/>
      <c r="CL27" s="22"/>
      <c r="CM27" s="13"/>
      <c r="CN27" s="13"/>
      <c r="CO27" s="119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26129</v>
      </c>
      <c r="CH28" s="33">
        <f>SUM(CH23:CH27)</f>
        <v>226296</v>
      </c>
      <c r="CI28" s="33">
        <f>SUM(CI23:CI27)</f>
        <v>226676</v>
      </c>
      <c r="CK28" s="22"/>
      <c r="CL28" s="22"/>
      <c r="CM28" s="22"/>
      <c r="CN28" s="13"/>
      <c r="CO28" s="5"/>
      <c r="CP28" s="13"/>
    </row>
    <row r="29" spans="1:94" x14ac:dyDescent="0.25">
      <c r="AJ29" s="124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CG20:CI20"/>
    <mergeCell ref="BL20:BN20"/>
    <mergeCell ref="BO20:BQ20"/>
    <mergeCell ref="BR20:BT20"/>
    <mergeCell ref="BU20:BW20"/>
    <mergeCell ref="BX20:BZ20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opLeftCell="A36" zoomScaleNormal="100" zoomScaleSheetLayoutView="85" workbookViewId="0">
      <selection activeCell="CG9" sqref="CG9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61" t="str">
        <f>"Month and Twelve Months Ended " &amp; TEXT(DATE(YEAR(StatementDate),MONTH(StatementDate)-1,1)-1,"m/d/yyy")</f>
        <v>Month and Twelve Months Ended 7/31/2021</v>
      </c>
      <c r="B5" s="161"/>
      <c r="C5" s="161"/>
      <c r="D5" s="161"/>
      <c r="E5" s="161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9096459.6099999994</v>
      </c>
      <c r="E10" s="55">
        <f>+'Copy Allocation Report Here'!F10</f>
        <v>244207737.97999999</v>
      </c>
    </row>
    <row r="11" spans="1:5" x14ac:dyDescent="0.25">
      <c r="A11" s="52"/>
      <c r="B11" s="13" t="s">
        <v>28</v>
      </c>
      <c r="C11" s="13"/>
      <c r="D11" s="54">
        <f>+'Copy Allocation Report Here'!C14</f>
        <v>2259481.54</v>
      </c>
      <c r="E11" s="55">
        <f>+'Copy Allocation Report Here'!F14</f>
        <v>26473739.979999997</v>
      </c>
    </row>
    <row r="12" spans="1:5" x14ac:dyDescent="0.25">
      <c r="A12" s="52"/>
      <c r="B12" s="13" t="s">
        <v>29</v>
      </c>
      <c r="C12" s="13"/>
      <c r="D12" s="56">
        <f>+'Copy Allocation Report Here'!C20-'Copy Allocation Report Here'!C14</f>
        <v>-92488.810000000056</v>
      </c>
      <c r="E12" s="57">
        <f>+'Copy Allocation Report Here'!F20-'Copy Allocation Report Here'!F14</f>
        <v>382249.50999999791</v>
      </c>
    </row>
    <row r="13" spans="1:5" x14ac:dyDescent="0.25">
      <c r="A13" s="52"/>
      <c r="B13" s="13"/>
      <c r="C13" s="13"/>
      <c r="D13" s="58">
        <f>SUM(D10:D12)</f>
        <v>11263452.339999998</v>
      </c>
      <c r="E13" s="53">
        <f>SUM(E10:E12)</f>
        <v>271063727.46999997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30+'Copy Allocation Report Here'!C44</f>
        <v>4909802.58</v>
      </c>
      <c r="E14" s="55">
        <f>+'Copy Allocation Report Here'!F30+'Copy Allocation Report Here'!F44</f>
        <v>133883659.28999999</v>
      </c>
    </row>
    <row r="15" spans="1:5" x14ac:dyDescent="0.25">
      <c r="A15" s="52"/>
      <c r="B15" s="13" t="s">
        <v>32</v>
      </c>
      <c r="C15" s="13"/>
      <c r="D15" s="54">
        <f>+'Copy Allocation Report Here'!C46</f>
        <v>873800.09</v>
      </c>
      <c r="E15" s="55">
        <f>+'Copy Allocation Report Here'!F46</f>
        <v>22491486.800000001</v>
      </c>
    </row>
    <row r="16" spans="1:5" x14ac:dyDescent="0.25">
      <c r="A16" s="52" t="s">
        <v>33</v>
      </c>
      <c r="B16" s="13"/>
      <c r="C16" s="13"/>
      <c r="D16" s="59">
        <f>D13-D14-D15</f>
        <v>5479849.6699999981</v>
      </c>
      <c r="E16" s="60">
        <f>E13-E14-E15</f>
        <v>114688581.37999998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50</f>
        <v>150202.49</v>
      </c>
      <c r="E18" s="53">
        <f>'Copy Allocation Report Here'!F50</f>
        <v>452581.39</v>
      </c>
    </row>
    <row r="19" spans="1:5" x14ac:dyDescent="0.25">
      <c r="A19" s="52"/>
      <c r="B19" s="13" t="s">
        <v>35</v>
      </c>
      <c r="C19" s="13"/>
      <c r="D19" s="54">
        <f>+'Copy Allocation Report Here'!C78</f>
        <v>1743549.4699999997</v>
      </c>
      <c r="E19" s="55">
        <f>+'Copy Allocation Report Here'!F78</f>
        <v>20274912.469999999</v>
      </c>
    </row>
    <row r="20" spans="1:5" x14ac:dyDescent="0.25">
      <c r="A20" s="52"/>
      <c r="B20" s="13" t="s">
        <v>36</v>
      </c>
      <c r="C20" s="13"/>
      <c r="D20" s="54">
        <f>+'Copy Allocation Report Here'!C86</f>
        <v>311488.33999999997</v>
      </c>
      <c r="E20" s="55">
        <f>+'Copy Allocation Report Here'!F86</f>
        <v>5924331.0499999998</v>
      </c>
    </row>
    <row r="21" spans="1:5" x14ac:dyDescent="0.25">
      <c r="A21" s="52"/>
      <c r="B21" s="13" t="s">
        <v>37</v>
      </c>
      <c r="C21" s="13"/>
      <c r="D21" s="54">
        <f>+'Copy Allocation Report Here'!C93</f>
        <v>250003.25</v>
      </c>
      <c r="E21" s="55">
        <f>+'Copy Allocation Report Here'!F93</f>
        <v>6337925.5600000005</v>
      </c>
    </row>
    <row r="22" spans="1:5" x14ac:dyDescent="0.25">
      <c r="A22" s="52"/>
      <c r="B22" s="13" t="s">
        <v>0</v>
      </c>
      <c r="C22" s="13"/>
      <c r="D22" s="54">
        <f>+'Copy Allocation Report Here'!C100</f>
        <v>1909.39</v>
      </c>
      <c r="E22" s="55">
        <f>+'Copy Allocation Report Here'!F100</f>
        <v>25607.409999999996</v>
      </c>
    </row>
    <row r="23" spans="1:5" x14ac:dyDescent="0.25">
      <c r="A23" s="52"/>
      <c r="B23" s="13" t="s">
        <v>38</v>
      </c>
      <c r="C23" s="13"/>
      <c r="D23" s="54">
        <f>+'Copy Allocation Report Here'!C116</f>
        <v>1721202.48</v>
      </c>
      <c r="E23" s="55">
        <f>+'Copy Allocation Report Here'!F116</f>
        <v>20942488.930000003</v>
      </c>
    </row>
    <row r="24" spans="1:5" x14ac:dyDescent="0.25">
      <c r="A24" s="52"/>
      <c r="B24" s="13" t="s">
        <v>39</v>
      </c>
      <c r="C24" s="13"/>
      <c r="D24" s="54">
        <f>+'Copy Allocation Report Here'!C128</f>
        <v>2353165.5299999998</v>
      </c>
      <c r="E24" s="55">
        <f>+'Copy Allocation Report Here'!F128</f>
        <v>27758033.649999999</v>
      </c>
    </row>
    <row r="25" spans="1:5" x14ac:dyDescent="0.25">
      <c r="A25" s="52"/>
      <c r="B25" s="13" t="s">
        <v>40</v>
      </c>
      <c r="C25" s="13"/>
      <c r="D25" s="54">
        <f>+'Copy Allocation Report Here'!C133</f>
        <v>416864.81</v>
      </c>
      <c r="E25" s="55">
        <f>+'Copy Allocation Report Here'!F133</f>
        <v>4936994.3500000006</v>
      </c>
    </row>
    <row r="26" spans="1:5" x14ac:dyDescent="0.25">
      <c r="A26" s="52"/>
      <c r="B26" s="13" t="s">
        <v>41</v>
      </c>
      <c r="C26" s="13"/>
      <c r="D26" s="54">
        <f>+'Copy Allocation Report Here'!C142</f>
        <v>-724245.79</v>
      </c>
      <c r="E26" s="55">
        <f>+'Copy Allocation Report Here'!F142</f>
        <v>1510855.7199999976</v>
      </c>
    </row>
    <row r="27" spans="1:5" x14ac:dyDescent="0.25">
      <c r="A27" s="52"/>
      <c r="B27" s="13"/>
      <c r="C27" s="13" t="s">
        <v>42</v>
      </c>
      <c r="D27" s="59">
        <f>SUM(D18:D26)</f>
        <v>6224139.9699999988</v>
      </c>
      <c r="E27" s="60">
        <f>SUM(E18:E26)</f>
        <v>88163730.530000001</v>
      </c>
    </row>
    <row r="28" spans="1:5" ht="15.75" thickBot="1" x14ac:dyDescent="0.3">
      <c r="A28" s="52" t="s">
        <v>43</v>
      </c>
      <c r="B28" s="13"/>
      <c r="C28" s="13"/>
      <c r="D28" s="61">
        <f>D16-D27</f>
        <v>-744290.30000000075</v>
      </c>
      <c r="E28" s="62">
        <f>E16-E27</f>
        <v>26524850.849999979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83841653</v>
      </c>
      <c r="E30" s="64">
        <f>E52</f>
        <v>462133210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-1.5382931489778138E-3</v>
      </c>
      <c r="E32" s="68">
        <f>E28/E30</f>
        <v>5.7396547739990339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08">
        <f>+'Copy Other Data Here'!C18</f>
        <v>968632081</v>
      </c>
      <c r="E40" s="109">
        <f>+'Copy Other Data Here'!C30</f>
        <v>939002655</v>
      </c>
    </row>
    <row r="41" spans="1:5" x14ac:dyDescent="0.25">
      <c r="A41" s="52" t="s">
        <v>50</v>
      </c>
      <c r="B41" s="13"/>
      <c r="C41" s="13"/>
      <c r="D41" s="56">
        <f>+'Copy Other Data Here'!C19</f>
        <v>-422473573</v>
      </c>
      <c r="E41" s="57">
        <f>+'Copy Other Data Here'!C31</f>
        <v>-413970826</v>
      </c>
    </row>
    <row r="42" spans="1:5" x14ac:dyDescent="0.25">
      <c r="A42" s="52" t="s">
        <v>51</v>
      </c>
      <c r="B42" s="13"/>
      <c r="C42" s="13"/>
      <c r="D42" s="58">
        <f>D40+D41</f>
        <v>546158508</v>
      </c>
      <c r="E42" s="53">
        <f>E40+E41</f>
        <v>525031829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2922360</v>
      </c>
      <c r="E46" s="55">
        <f>+'Copy Other Data Here'!C33</f>
        <v>-3025672</v>
      </c>
    </row>
    <row r="47" spans="1:5" x14ac:dyDescent="0.25">
      <c r="A47" s="52"/>
      <c r="B47" s="13" t="s">
        <v>55</v>
      </c>
      <c r="C47" s="13"/>
      <c r="D47" s="54">
        <f>+'Copy Other Data Here'!C23</f>
        <v>-77376323</v>
      </c>
      <c r="E47" s="55">
        <f>+'Copy Other Data Here'!C35</f>
        <v>-77262427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465859825</v>
      </c>
      <c r="E49" s="53">
        <f>E42+SUM(E45:E48)</f>
        <v>444743730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17981828</v>
      </c>
      <c r="E51" s="57">
        <f>'Copy Other Data Here'!C37</f>
        <v>17389480</v>
      </c>
    </row>
    <row r="52" spans="1:5" ht="15.75" thickBot="1" x14ac:dyDescent="0.3">
      <c r="A52" s="69" t="s">
        <v>59</v>
      </c>
      <c r="B52" s="70"/>
      <c r="C52" s="70"/>
      <c r="D52" s="76">
        <f>D49+D51</f>
        <v>483841653</v>
      </c>
      <c r="E52" s="77">
        <f>E49+E51</f>
        <v>462133210</v>
      </c>
    </row>
    <row r="53" spans="1:5" x14ac:dyDescent="0.25">
      <c r="D53" s="47"/>
      <c r="E53" s="47"/>
    </row>
    <row r="54" spans="1:5" x14ac:dyDescent="0.25">
      <c r="A54" s="41" t="s">
        <v>321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opLeftCell="A36" zoomScaleNormal="100" zoomScaleSheetLayoutView="70" workbookViewId="0">
      <selection activeCell="CG9" sqref="CG9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61" t="str">
        <f>"Month and Twelve Months Ended " &amp; TEXT(DATE(YEAR(StatementDate),MONTH(StatementDate),1)-1,"m/d/yyy")</f>
        <v>Month and Twelve Months Ended 8/31/2021</v>
      </c>
      <c r="B5" s="161"/>
      <c r="C5" s="161"/>
      <c r="D5" s="161"/>
      <c r="E5" s="161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7771053.5099999998</v>
      </c>
      <c r="E10" s="55">
        <f>+'Copy Allocation Report Here'!G10</f>
        <v>244497808.67000002</v>
      </c>
    </row>
    <row r="11" spans="1:5" x14ac:dyDescent="0.25">
      <c r="A11" s="52"/>
      <c r="B11" s="13" t="s">
        <v>28</v>
      </c>
      <c r="C11" s="13"/>
      <c r="D11" s="54">
        <f>+'Copy Allocation Report Here'!D14</f>
        <v>2322589.5699999998</v>
      </c>
      <c r="E11" s="55">
        <f>+'Copy Allocation Report Here'!G14</f>
        <v>26654005.600000001</v>
      </c>
    </row>
    <row r="12" spans="1:5" x14ac:dyDescent="0.25">
      <c r="A12" s="52"/>
      <c r="B12" s="13" t="s">
        <v>29</v>
      </c>
      <c r="C12" s="13"/>
      <c r="D12" s="56">
        <f>+'Copy Allocation Report Here'!D20-'Copy Allocation Report Here'!D14</f>
        <v>-97097.410000000149</v>
      </c>
      <c r="E12" s="57">
        <f>+'Copy Allocation Report Here'!G20-'Copy Allocation Report Here'!G14</f>
        <v>329121.52999999747</v>
      </c>
    </row>
    <row r="13" spans="1:5" x14ac:dyDescent="0.25">
      <c r="A13" s="52"/>
      <c r="B13" s="13"/>
      <c r="C13" s="13"/>
      <c r="D13" s="58">
        <f>SUM(D10:D12)</f>
        <v>9996545.6699999999</v>
      </c>
      <c r="E13" s="53">
        <f>SUM(E10:E12)</f>
        <v>271480935.80000001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30+'Copy Allocation Report Here'!D44</f>
        <v>3707808.48</v>
      </c>
      <c r="E14" s="55">
        <f>+'Copy Allocation Report Here'!G30+'Copy Allocation Report Here'!G44</f>
        <v>133251884.56999999</v>
      </c>
    </row>
    <row r="15" spans="1:5" x14ac:dyDescent="0.25">
      <c r="A15" s="52"/>
      <c r="B15" s="13" t="s">
        <v>32</v>
      </c>
      <c r="C15" s="13"/>
      <c r="D15" s="54">
        <f>+'Copy Allocation Report Here'!D46</f>
        <v>776236.92</v>
      </c>
      <c r="E15" s="55">
        <f>+'Copy Allocation Report Here'!G46</f>
        <v>22460821.609999999</v>
      </c>
    </row>
    <row r="16" spans="1:5" x14ac:dyDescent="0.25">
      <c r="A16" s="52" t="s">
        <v>33</v>
      </c>
      <c r="B16" s="13"/>
      <c r="C16" s="13"/>
      <c r="D16" s="59">
        <f>D13-D14-D15</f>
        <v>5512500.2699999996</v>
      </c>
      <c r="E16" s="60">
        <f>E13-E14-E15</f>
        <v>115768229.62000002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50</f>
        <v>21854.59</v>
      </c>
      <c r="E18" s="53">
        <f>'Copy Allocation Report Here'!G50</f>
        <v>451553.05</v>
      </c>
    </row>
    <row r="19" spans="1:5" x14ac:dyDescent="0.25">
      <c r="A19" s="52"/>
      <c r="B19" s="13" t="s">
        <v>35</v>
      </c>
      <c r="C19" s="13"/>
      <c r="D19" s="54">
        <f>+'Copy Allocation Report Here'!D78</f>
        <v>1874124.2999999998</v>
      </c>
      <c r="E19" s="55">
        <f>+'Copy Allocation Report Here'!G78</f>
        <v>20433050.609999999</v>
      </c>
    </row>
    <row r="20" spans="1:5" x14ac:dyDescent="0.25">
      <c r="A20" s="52"/>
      <c r="B20" s="13" t="s">
        <v>36</v>
      </c>
      <c r="C20" s="13"/>
      <c r="D20" s="54">
        <f>+'Copy Allocation Report Here'!D86</f>
        <v>463921.02</v>
      </c>
      <c r="E20" s="55">
        <f>+'Copy Allocation Report Here'!G86</f>
        <v>6025119.4799999995</v>
      </c>
    </row>
    <row r="21" spans="1:5" x14ac:dyDescent="0.25">
      <c r="A21" s="52"/>
      <c r="B21" s="13" t="s">
        <v>37</v>
      </c>
      <c r="C21" s="13"/>
      <c r="D21" s="54">
        <f>+'Copy Allocation Report Here'!D93</f>
        <v>183094.45</v>
      </c>
      <c r="E21" s="55">
        <f>+'Copy Allocation Report Here'!G93</f>
        <v>6300785.7000000011</v>
      </c>
    </row>
    <row r="22" spans="1:5" x14ac:dyDescent="0.25">
      <c r="A22" s="52"/>
      <c r="B22" s="13" t="s">
        <v>0</v>
      </c>
      <c r="C22" s="13"/>
      <c r="D22" s="54">
        <f>+'Copy Allocation Report Here'!D100</f>
        <v>1983.54</v>
      </c>
      <c r="E22" s="55">
        <f>+'Copy Allocation Report Here'!G100</f>
        <v>25457.11</v>
      </c>
    </row>
    <row r="23" spans="1:5" x14ac:dyDescent="0.25">
      <c r="A23" s="52"/>
      <c r="B23" s="13" t="s">
        <v>38</v>
      </c>
      <c r="C23" s="13"/>
      <c r="D23" s="54">
        <f>+'Copy Allocation Report Here'!D116</f>
        <v>1565939.2799999998</v>
      </c>
      <c r="E23" s="55">
        <f>+'Copy Allocation Report Here'!G116</f>
        <v>21129590.760000002</v>
      </c>
    </row>
    <row r="24" spans="1:5" x14ac:dyDescent="0.25">
      <c r="A24" s="52"/>
      <c r="B24" s="13" t="s">
        <v>39</v>
      </c>
      <c r="C24" s="13"/>
      <c r="D24" s="54">
        <f>+'Copy Allocation Report Here'!D128</f>
        <v>2360696.92</v>
      </c>
      <c r="E24" s="55">
        <f>+'Copy Allocation Report Here'!G128</f>
        <v>27893205.359999999</v>
      </c>
    </row>
    <row r="25" spans="1:5" x14ac:dyDescent="0.25">
      <c r="A25" s="52"/>
      <c r="B25" s="13" t="s">
        <v>40</v>
      </c>
      <c r="C25" s="13"/>
      <c r="D25" s="54">
        <f>+'Copy Allocation Report Here'!D133</f>
        <v>639272.56999999995</v>
      </c>
      <c r="E25" s="55">
        <f>+'Copy Allocation Report Here'!G133</f>
        <v>5065417.0999999996</v>
      </c>
    </row>
    <row r="26" spans="1:5" x14ac:dyDescent="0.25">
      <c r="A26" s="52"/>
      <c r="B26" s="13" t="s">
        <v>41</v>
      </c>
      <c r="C26" s="13"/>
      <c r="D26" s="54">
        <f>+'Copy Allocation Report Here'!D142</f>
        <v>-756109.93</v>
      </c>
      <c r="E26" s="55">
        <f>+'Copy Allocation Report Here'!G142</f>
        <v>1604491.5399999977</v>
      </c>
    </row>
    <row r="27" spans="1:5" x14ac:dyDescent="0.25">
      <c r="A27" s="52"/>
      <c r="B27" s="13"/>
      <c r="C27" s="13" t="s">
        <v>42</v>
      </c>
      <c r="D27" s="59">
        <f>SUM(D18:D26)</f>
        <v>6354776.7400000002</v>
      </c>
      <c r="E27" s="60">
        <f>SUM(E18:E26)</f>
        <v>88928670.709999993</v>
      </c>
    </row>
    <row r="28" spans="1:5" ht="15.75" thickBot="1" x14ac:dyDescent="0.3">
      <c r="A28" s="52" t="s">
        <v>43</v>
      </c>
      <c r="B28" s="13"/>
      <c r="C28" s="13"/>
      <c r="D28" s="61">
        <f>D16-D27</f>
        <v>-842276.47000000067</v>
      </c>
      <c r="E28" s="62">
        <f>E16-E27</f>
        <v>26839558.91000002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84660277.5</v>
      </c>
      <c r="E30" s="64">
        <f>E52</f>
        <v>467571289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1.7378698216092212E-3</v>
      </c>
      <c r="E32" s="68">
        <f>E28/E30</f>
        <v>5.7402067965725813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08">
        <f>+'Copy Other Data Here'!D18</f>
        <v>971108123</v>
      </c>
      <c r="E40" s="109">
        <f>+'Copy Other Data Here'!D30</f>
        <v>945496993</v>
      </c>
    </row>
    <row r="41" spans="1:5" x14ac:dyDescent="0.25">
      <c r="A41" s="82" t="s">
        <v>50</v>
      </c>
      <c r="B41" s="3"/>
      <c r="C41" s="13"/>
      <c r="D41" s="56">
        <f>+'Copy Other Data Here'!D19</f>
        <v>-424559347</v>
      </c>
      <c r="E41" s="57">
        <f>+'Copy Other Data Here'!D31</f>
        <v>-415521405</v>
      </c>
    </row>
    <row r="42" spans="1:5" x14ac:dyDescent="0.25">
      <c r="A42" s="82" t="s">
        <v>51</v>
      </c>
      <c r="B42" s="3"/>
      <c r="C42" s="13"/>
      <c r="D42" s="58">
        <f>D40+D41</f>
        <v>546548776</v>
      </c>
      <c r="E42" s="53">
        <f>E40+E41</f>
        <v>529975588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2922360</v>
      </c>
      <c r="E46" s="55">
        <f>+'Copy Other Data Here'!D33</f>
        <v>-3014925</v>
      </c>
    </row>
    <row r="47" spans="1:5" x14ac:dyDescent="0.25">
      <c r="A47" s="82"/>
      <c r="B47" s="3" t="s">
        <v>55</v>
      </c>
      <c r="C47" s="13"/>
      <c r="D47" s="54">
        <f>+'Copy Other Data Here'!D23</f>
        <v>-77360200</v>
      </c>
      <c r="E47" s="55">
        <f>+'Copy Other Data Here'!D35</f>
        <v>-77286409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66266216</v>
      </c>
      <c r="E49" s="53">
        <f>E42+SUM(E45:E48)</f>
        <v>449674254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18394061.5</v>
      </c>
      <c r="E51" s="57">
        <f>+'Copy Other Data Here'!D37</f>
        <v>17897035</v>
      </c>
    </row>
    <row r="52" spans="1:5" ht="15.75" thickBot="1" x14ac:dyDescent="0.3">
      <c r="A52" s="83" t="s">
        <v>59</v>
      </c>
      <c r="B52" s="84"/>
      <c r="C52" s="70"/>
      <c r="D52" s="76">
        <f>D49+D51</f>
        <v>484660277.5</v>
      </c>
      <c r="E52" s="77">
        <f>E49+E51</f>
        <v>467571289</v>
      </c>
    </row>
    <row r="53" spans="1:5" x14ac:dyDescent="0.25">
      <c r="D53" s="47"/>
      <c r="E53" s="47"/>
    </row>
    <row r="54" spans="1:5" x14ac:dyDescent="0.25">
      <c r="A54" s="41" t="s">
        <v>321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opLeftCell="A36" zoomScaleNormal="100" zoomScaleSheetLayoutView="80" workbookViewId="0">
      <selection activeCell="CG9" sqref="CG9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61" t="str">
        <f>"Month and Twelve Months Ended " &amp; TEXT(StatementDate,"m/d/yyy")</f>
        <v>Month and Twelve Months Ended 9/30/2021</v>
      </c>
      <c r="B5" s="161"/>
      <c r="C5" s="161"/>
      <c r="D5" s="161"/>
      <c r="E5" s="161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9682648.5700000003</v>
      </c>
      <c r="E10" s="55">
        <f>+'Copy Allocation Report Here'!H10</f>
        <v>244842675.32000002</v>
      </c>
    </row>
    <row r="11" spans="1:5" x14ac:dyDescent="0.25">
      <c r="A11" s="52"/>
      <c r="B11" s="13" t="s">
        <v>28</v>
      </c>
      <c r="C11" s="13"/>
      <c r="D11" s="54">
        <f>+'Copy Allocation Report Here'!E14</f>
        <v>2397453.96</v>
      </c>
      <c r="E11" s="55">
        <f>+'Copy Allocation Report Here'!H14</f>
        <v>26786688.73</v>
      </c>
    </row>
    <row r="12" spans="1:5" x14ac:dyDescent="0.25">
      <c r="A12" s="52"/>
      <c r="B12" s="13" t="s">
        <v>29</v>
      </c>
      <c r="C12" s="13"/>
      <c r="D12" s="56">
        <f>+'Copy Allocation Report Here'!E20-'Copy Allocation Report Here'!E14</f>
        <v>-96626.320000000298</v>
      </c>
      <c r="E12" s="57">
        <f>+'Copy Allocation Report Here'!H20-'Copy Allocation Report Here'!H14</f>
        <v>206118.94000000134</v>
      </c>
    </row>
    <row r="13" spans="1:5" x14ac:dyDescent="0.25">
      <c r="A13" s="52"/>
      <c r="B13" s="13"/>
      <c r="C13" s="13"/>
      <c r="D13" s="58">
        <f>SUM(D10:D12)</f>
        <v>11983476.210000001</v>
      </c>
      <c r="E13" s="53">
        <f>SUM(E10:E12)</f>
        <v>271835482.99000001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30+'Copy Allocation Report Here'!E44</f>
        <v>5031466.5899999989</v>
      </c>
      <c r="E14" s="55">
        <f>+'Copy Allocation Report Here'!H30+'Copy Allocation Report Here'!H44</f>
        <v>133599711.78000002</v>
      </c>
    </row>
    <row r="15" spans="1:5" x14ac:dyDescent="0.25">
      <c r="A15" s="52"/>
      <c r="B15" s="13" t="s">
        <v>32</v>
      </c>
      <c r="C15" s="13"/>
      <c r="D15" s="54">
        <f>+'Copy Allocation Report Here'!E46</f>
        <v>891631.78</v>
      </c>
      <c r="E15" s="55">
        <f>+'Copy Allocation Report Here'!H46</f>
        <v>22492182.780000001</v>
      </c>
    </row>
    <row r="16" spans="1:5" x14ac:dyDescent="0.25">
      <c r="A16" s="52" t="s">
        <v>33</v>
      </c>
      <c r="B16" s="13"/>
      <c r="C16" s="13"/>
      <c r="D16" s="59">
        <f>D13-D14-D15</f>
        <v>6060377.8400000017</v>
      </c>
      <c r="E16" s="60">
        <f>E13-E14-E15</f>
        <v>115743588.42999998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50</f>
        <v>30780.81</v>
      </c>
      <c r="E18" s="53">
        <f>'Copy Allocation Report Here'!H50</f>
        <v>460765.93</v>
      </c>
    </row>
    <row r="19" spans="1:5" x14ac:dyDescent="0.25">
      <c r="A19" s="52"/>
      <c r="B19" s="13" t="s">
        <v>35</v>
      </c>
      <c r="C19" s="13"/>
      <c r="D19" s="54">
        <f>+'Copy Allocation Report Here'!E78</f>
        <v>1724109.66</v>
      </c>
      <c r="E19" s="55">
        <f>+'Copy Allocation Report Here'!H78</f>
        <v>20651570.329999998</v>
      </c>
    </row>
    <row r="20" spans="1:5" x14ac:dyDescent="0.25">
      <c r="A20" s="52"/>
      <c r="B20" s="13" t="s">
        <v>36</v>
      </c>
      <c r="C20" s="13"/>
      <c r="D20" s="54">
        <f>+'Copy Allocation Report Here'!E86</f>
        <v>339044.64</v>
      </c>
      <c r="E20" s="55">
        <f>+'Copy Allocation Report Here'!H86</f>
        <v>5740170.1000000006</v>
      </c>
    </row>
    <row r="21" spans="1:5" x14ac:dyDescent="0.25">
      <c r="A21" s="52"/>
      <c r="B21" s="13" t="s">
        <v>37</v>
      </c>
      <c r="C21" s="13"/>
      <c r="D21" s="54">
        <f>+'Copy Allocation Report Here'!E93</f>
        <v>241169.78999999998</v>
      </c>
      <c r="E21" s="55">
        <f>+'Copy Allocation Report Here'!H93</f>
        <v>6298428.2999999998</v>
      </c>
    </row>
    <row r="22" spans="1:5" x14ac:dyDescent="0.25">
      <c r="A22" s="52"/>
      <c r="B22" s="13" t="s">
        <v>0</v>
      </c>
      <c r="C22" s="13"/>
      <c r="D22" s="54">
        <f>+'Copy Allocation Report Here'!E100</f>
        <v>1883.71</v>
      </c>
      <c r="E22" s="55">
        <f>+'Copy Allocation Report Here'!H100</f>
        <v>25241.17</v>
      </c>
    </row>
    <row r="23" spans="1:5" x14ac:dyDescent="0.25">
      <c r="A23" s="52"/>
      <c r="B23" s="13" t="s">
        <v>38</v>
      </c>
      <c r="C23" s="13"/>
      <c r="D23" s="54">
        <f>+'Copy Allocation Report Here'!E116</f>
        <v>1632530.52</v>
      </c>
      <c r="E23" s="55">
        <f>+'Copy Allocation Report Here'!H116</f>
        <v>21012549.480000004</v>
      </c>
    </row>
    <row r="24" spans="1:5" x14ac:dyDescent="0.25">
      <c r="A24" s="52"/>
      <c r="B24" s="13" t="s">
        <v>39</v>
      </c>
      <c r="C24" s="13"/>
      <c r="D24" s="54">
        <f>+'Copy Allocation Report Here'!E128</f>
        <v>2370320.85</v>
      </c>
      <c r="E24" s="55">
        <f>+'Copy Allocation Report Here'!H128</f>
        <v>28030389.149999999</v>
      </c>
    </row>
    <row r="25" spans="1:5" x14ac:dyDescent="0.25">
      <c r="A25" s="52"/>
      <c r="B25" s="13" t="s">
        <v>40</v>
      </c>
      <c r="C25" s="13"/>
      <c r="D25" s="54">
        <f>+'Copy Allocation Report Here'!E133</f>
        <v>432595</v>
      </c>
      <c r="E25" s="55">
        <f>+'Copy Allocation Report Here'!H133</f>
        <v>5087981.58</v>
      </c>
    </row>
    <row r="26" spans="1:5" x14ac:dyDescent="0.25">
      <c r="A26" s="52"/>
      <c r="B26" s="13" t="s">
        <v>41</v>
      </c>
      <c r="C26" s="13"/>
      <c r="D26" s="54">
        <f>+'Copy Allocation Report Here'!E142</f>
        <v>-570876.54</v>
      </c>
      <c r="E26" s="55">
        <f>+'Copy Allocation Report Here'!H142</f>
        <v>1504920.599999998</v>
      </c>
    </row>
    <row r="27" spans="1:5" x14ac:dyDescent="0.25">
      <c r="A27" s="52"/>
      <c r="B27" s="13"/>
      <c r="C27" s="13" t="s">
        <v>42</v>
      </c>
      <c r="D27" s="59">
        <f>SUM(D18:D26)</f>
        <v>6201558.4400000004</v>
      </c>
      <c r="E27" s="60">
        <f>SUM(E18:E26)</f>
        <v>88812016.640000001</v>
      </c>
    </row>
    <row r="28" spans="1:5" ht="15.75" thickBot="1" x14ac:dyDescent="0.3">
      <c r="A28" s="52" t="s">
        <v>43</v>
      </c>
      <c r="B28" s="13"/>
      <c r="C28" s="13"/>
      <c r="D28" s="61">
        <f>D16-D27</f>
        <v>-141180.5999999987</v>
      </c>
      <c r="E28" s="62">
        <f>E16-E27</f>
        <v>26931571.78999997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86703422.5</v>
      </c>
      <c r="E30" s="64">
        <f>E52</f>
        <v>472946204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2.9007521515836209E-4</v>
      </c>
      <c r="E32" s="68">
        <f>E28/E30</f>
        <v>5.6944260387805069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08">
        <f>+'Copy Other Data Here'!E18</f>
        <v>974684039</v>
      </c>
      <c r="E40" s="109">
        <f>+'Copy Other Data Here'!E30</f>
        <v>951881685</v>
      </c>
    </row>
    <row r="41" spans="1:5" x14ac:dyDescent="0.25">
      <c r="A41" s="82" t="s">
        <v>50</v>
      </c>
      <c r="B41" s="3"/>
      <c r="C41" s="13"/>
      <c r="D41" s="56">
        <f>+'Copy Other Data Here'!E19</f>
        <v>-426531538.5</v>
      </c>
      <c r="E41" s="57">
        <f>+'Copy Other Data Here'!E31</f>
        <v>-417070480</v>
      </c>
    </row>
    <row r="42" spans="1:5" x14ac:dyDescent="0.25">
      <c r="A42" s="82" t="s">
        <v>51</v>
      </c>
      <c r="B42" s="3"/>
      <c r="C42" s="13"/>
      <c r="D42" s="58">
        <f>D40+D41</f>
        <v>548152500.5</v>
      </c>
      <c r="E42" s="53">
        <f>E40+E41</f>
        <v>534811205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2914463</v>
      </c>
      <c r="E46" s="55">
        <f>+'Copy Other Data Here'!E33</f>
        <v>-3004185</v>
      </c>
    </row>
    <row r="47" spans="1:5" x14ac:dyDescent="0.25">
      <c r="A47" s="82"/>
      <c r="B47" s="3" t="s">
        <v>55</v>
      </c>
      <c r="C47" s="13"/>
      <c r="D47" s="54">
        <f>+'Copy Other Data Here'!E23</f>
        <v>-77344077</v>
      </c>
      <c r="E47" s="55">
        <f>+'Copy Other Data Here'!E35</f>
        <v>-77313263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67893960.5</v>
      </c>
      <c r="E49" s="53">
        <f>E42+SUM(E45:E48)</f>
        <v>454493757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18809462</v>
      </c>
      <c r="E51" s="57">
        <f>+'Copy Other Data Here'!E37</f>
        <v>18452447</v>
      </c>
    </row>
    <row r="52" spans="1:5" ht="15.75" thickBot="1" x14ac:dyDescent="0.3">
      <c r="A52" s="83" t="s">
        <v>59</v>
      </c>
      <c r="B52" s="84"/>
      <c r="C52" s="70"/>
      <c r="D52" s="76">
        <f>D49+D51</f>
        <v>486703422.5</v>
      </c>
      <c r="E52" s="77">
        <f>E49+E51</f>
        <v>472946204</v>
      </c>
    </row>
    <row r="53" spans="1:5" x14ac:dyDescent="0.25">
      <c r="D53" s="47"/>
      <c r="E53" s="47"/>
    </row>
    <row r="54" spans="1:5" x14ac:dyDescent="0.25">
      <c r="A54" s="41" t="s">
        <v>321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H145"/>
  <sheetViews>
    <sheetView tabSelected="1" zoomScaleNormal="100" zoomScaleSheetLayoutView="100" workbookViewId="0">
      <pane xSplit="2" topLeftCell="C1" activePane="topRight" state="frozen"/>
      <selection activeCell="CG9" sqref="CG9"/>
      <selection pane="topRight" activeCell="CG9" sqref="CG9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4469</v>
      </c>
      <c r="C3" s="128"/>
      <c r="D3" s="128"/>
      <c r="E3" s="128"/>
      <c r="F3" s="128"/>
      <c r="G3" s="128"/>
      <c r="H3" s="128"/>
    </row>
    <row r="4" spans="1:8" ht="15.75" thickBot="1" x14ac:dyDescent="0.3">
      <c r="B4" s="90"/>
      <c r="C4" s="128"/>
      <c r="D4" s="128"/>
      <c r="E4" s="128"/>
      <c r="F4" s="128"/>
      <c r="G4" s="128"/>
      <c r="H4" s="128"/>
    </row>
    <row r="5" spans="1:8" ht="18.75" customHeight="1" thickBot="1" x14ac:dyDescent="0.3">
      <c r="A5" s="170"/>
      <c r="B5" s="204"/>
      <c r="C5" s="205" t="s">
        <v>305</v>
      </c>
      <c r="D5" s="206"/>
      <c r="E5" s="207"/>
      <c r="F5" s="205" t="s">
        <v>306</v>
      </c>
      <c r="G5" s="206"/>
      <c r="H5" s="207"/>
    </row>
    <row r="6" spans="1:8" s="104" customFormat="1" ht="42.75" customHeight="1" thickBot="1" x14ac:dyDescent="0.3">
      <c r="A6" s="202" t="s">
        <v>304</v>
      </c>
      <c r="B6" s="203"/>
      <c r="C6" s="199">
        <v>44378</v>
      </c>
      <c r="D6" s="200">
        <v>44409</v>
      </c>
      <c r="E6" s="199">
        <v>44440</v>
      </c>
      <c r="F6" s="201" t="s">
        <v>318</v>
      </c>
      <c r="G6" s="201" t="s">
        <v>319</v>
      </c>
      <c r="H6" s="198" t="s">
        <v>320</v>
      </c>
    </row>
    <row r="7" spans="1:8" x14ac:dyDescent="0.25">
      <c r="A7" s="175" t="s">
        <v>83</v>
      </c>
      <c r="B7" s="92"/>
      <c r="C7" s="143"/>
      <c r="D7" s="197"/>
      <c r="E7" s="144"/>
      <c r="F7" s="143"/>
      <c r="G7" s="197"/>
      <c r="H7" s="176"/>
    </row>
    <row r="8" spans="1:8" x14ac:dyDescent="0.25">
      <c r="A8" s="177" t="s">
        <v>84</v>
      </c>
      <c r="B8" s="93" t="s">
        <v>85</v>
      </c>
      <c r="C8" s="145">
        <v>4558752.6100000003</v>
      </c>
      <c r="D8" s="159">
        <v>3804584.35</v>
      </c>
      <c r="E8" s="147">
        <v>4855480.07</v>
      </c>
      <c r="F8" s="145">
        <v>136433785.44</v>
      </c>
      <c r="G8" s="146">
        <v>136713213.73000002</v>
      </c>
      <c r="H8" s="178">
        <v>137024937.55000001</v>
      </c>
    </row>
    <row r="9" spans="1:8" x14ac:dyDescent="0.25">
      <c r="A9" s="177" t="s">
        <v>86</v>
      </c>
      <c r="B9" s="93" t="s">
        <v>87</v>
      </c>
      <c r="C9" s="145">
        <v>4537707</v>
      </c>
      <c r="D9" s="159">
        <v>3966469.16</v>
      </c>
      <c r="E9" s="147">
        <v>4827168.5</v>
      </c>
      <c r="F9" s="145">
        <v>107773952.53999999</v>
      </c>
      <c r="G9" s="146">
        <v>107784594.94000001</v>
      </c>
      <c r="H9" s="178">
        <v>107817737.77000001</v>
      </c>
    </row>
    <row r="10" spans="1:8" x14ac:dyDescent="0.25">
      <c r="A10" s="175" t="s">
        <v>88</v>
      </c>
      <c r="B10" s="92"/>
      <c r="C10" s="148">
        <f>+C8+C9</f>
        <v>9096459.6099999994</v>
      </c>
      <c r="D10" s="148">
        <f t="shared" ref="D10:H10" si="0">+D8+D9</f>
        <v>7771053.5099999998</v>
      </c>
      <c r="E10" s="148">
        <f t="shared" si="0"/>
        <v>9682648.5700000003</v>
      </c>
      <c r="F10" s="148">
        <f t="shared" si="0"/>
        <v>244207737.97999999</v>
      </c>
      <c r="G10" s="148">
        <f t="shared" si="0"/>
        <v>244497808.67000002</v>
      </c>
      <c r="H10" s="179">
        <f t="shared" si="0"/>
        <v>244842675.32000002</v>
      </c>
    </row>
    <row r="11" spans="1:8" x14ac:dyDescent="0.25">
      <c r="A11" s="180"/>
      <c r="B11" s="92"/>
      <c r="C11" s="145"/>
      <c r="D11" s="146"/>
      <c r="E11" s="147"/>
      <c r="F11" s="145"/>
      <c r="G11" s="146"/>
      <c r="H11" s="178"/>
    </row>
    <row r="12" spans="1:8" x14ac:dyDescent="0.25">
      <c r="A12" s="175" t="s">
        <v>89</v>
      </c>
      <c r="B12" s="92"/>
      <c r="C12" s="145"/>
      <c r="D12" s="146"/>
      <c r="E12" s="147"/>
      <c r="F12" s="145"/>
      <c r="G12" s="146"/>
      <c r="H12" s="178"/>
    </row>
    <row r="13" spans="1:8" x14ac:dyDescent="0.25">
      <c r="A13" s="177" t="s">
        <v>90</v>
      </c>
      <c r="B13" s="93" t="s">
        <v>91</v>
      </c>
      <c r="C13" s="145">
        <v>9601.4</v>
      </c>
      <c r="D13" s="146">
        <v>25489.02</v>
      </c>
      <c r="E13" s="147">
        <v>8827.34</v>
      </c>
      <c r="F13" s="145">
        <v>159034.15999999997</v>
      </c>
      <c r="G13" s="146">
        <v>171651.31</v>
      </c>
      <c r="H13" s="178">
        <v>175625.64</v>
      </c>
    </row>
    <row r="14" spans="1:8" x14ac:dyDescent="0.25">
      <c r="A14" s="181" t="s">
        <v>92</v>
      </c>
      <c r="B14" s="93" t="s">
        <v>93</v>
      </c>
      <c r="C14" s="145">
        <v>2259481.54</v>
      </c>
      <c r="D14" s="146">
        <v>2322589.5699999998</v>
      </c>
      <c r="E14" s="147">
        <v>2397453.96</v>
      </c>
      <c r="F14" s="145">
        <v>26473739.979999997</v>
      </c>
      <c r="G14" s="146">
        <v>26654005.600000001</v>
      </c>
      <c r="H14" s="178">
        <v>26786688.73</v>
      </c>
    </row>
    <row r="15" spans="1:8" x14ac:dyDescent="0.25">
      <c r="A15" s="181" t="s">
        <v>94</v>
      </c>
      <c r="B15" s="93" t="s">
        <v>95</v>
      </c>
      <c r="C15" s="145">
        <v>0</v>
      </c>
      <c r="D15" s="146">
        <v>0</v>
      </c>
      <c r="E15" s="147">
        <v>0</v>
      </c>
      <c r="F15" s="145">
        <v>0</v>
      </c>
      <c r="G15" s="146">
        <v>0</v>
      </c>
      <c r="H15" s="178">
        <v>0</v>
      </c>
    </row>
    <row r="16" spans="1:8" x14ac:dyDescent="0.25">
      <c r="A16" s="181" t="s">
        <v>310</v>
      </c>
      <c r="B16" s="93" t="s">
        <v>311</v>
      </c>
      <c r="C16" s="145">
        <v>6720.63</v>
      </c>
      <c r="D16" s="146">
        <v>6720.63</v>
      </c>
      <c r="E16" s="147">
        <v>6720.63</v>
      </c>
      <c r="F16" s="145">
        <v>84558.16</v>
      </c>
      <c r="G16" s="146">
        <v>83776.040000000008</v>
      </c>
      <c r="H16" s="178">
        <v>82993.919999999998</v>
      </c>
    </row>
    <row r="17" spans="1:8" x14ac:dyDescent="0.25">
      <c r="A17" s="181" t="s">
        <v>96</v>
      </c>
      <c r="B17" s="93" t="s">
        <v>97</v>
      </c>
      <c r="C17" s="145">
        <v>6480.81</v>
      </c>
      <c r="D17" s="146">
        <v>4170.32</v>
      </c>
      <c r="E17" s="147">
        <v>2305.27</v>
      </c>
      <c r="F17" s="145">
        <v>52978.63</v>
      </c>
      <c r="G17" s="146">
        <v>30655.95</v>
      </c>
      <c r="H17" s="178">
        <v>-60266.950000000004</v>
      </c>
    </row>
    <row r="18" spans="1:8" x14ac:dyDescent="0.25">
      <c r="A18" s="177" t="s">
        <v>98</v>
      </c>
      <c r="B18" s="93" t="s">
        <v>99</v>
      </c>
      <c r="C18" s="145">
        <v>0</v>
      </c>
      <c r="D18" s="146">
        <v>0</v>
      </c>
      <c r="E18" s="147">
        <v>0</v>
      </c>
      <c r="F18" s="145">
        <v>0</v>
      </c>
      <c r="G18" s="146">
        <v>0</v>
      </c>
      <c r="H18" s="178">
        <v>0</v>
      </c>
    </row>
    <row r="19" spans="1:8" x14ac:dyDescent="0.25">
      <c r="A19" s="182">
        <v>4962</v>
      </c>
      <c r="B19" s="93" t="s">
        <v>313</v>
      </c>
      <c r="C19" s="145">
        <v>-115291.65</v>
      </c>
      <c r="D19" s="149">
        <v>-133477.38</v>
      </c>
      <c r="E19" s="150">
        <v>-114479.56</v>
      </c>
      <c r="F19" s="145">
        <v>85678.559999999969</v>
      </c>
      <c r="G19" s="149">
        <v>43038.229999999981</v>
      </c>
      <c r="H19" s="183">
        <v>7766.3300000000163</v>
      </c>
    </row>
    <row r="20" spans="1:8" x14ac:dyDescent="0.25">
      <c r="A20" s="175" t="s">
        <v>100</v>
      </c>
      <c r="B20" s="92"/>
      <c r="C20" s="148">
        <f>SUM(C13:C19)</f>
        <v>2166992.73</v>
      </c>
      <c r="D20" s="148">
        <f t="shared" ref="D20:H20" si="1">SUM(D13:D19)</f>
        <v>2225492.1599999997</v>
      </c>
      <c r="E20" s="148">
        <f t="shared" si="1"/>
        <v>2300827.6399999997</v>
      </c>
      <c r="F20" s="148">
        <f t="shared" si="1"/>
        <v>26855989.489999995</v>
      </c>
      <c r="G20" s="148">
        <f t="shared" si="1"/>
        <v>26983127.129999999</v>
      </c>
      <c r="H20" s="179">
        <f t="shared" si="1"/>
        <v>26992807.670000002</v>
      </c>
    </row>
    <row r="21" spans="1:8" ht="15.75" thickBot="1" x14ac:dyDescent="0.3">
      <c r="A21" s="175" t="s">
        <v>101</v>
      </c>
      <c r="B21" s="92"/>
      <c r="C21" s="151">
        <f>+C20+C10</f>
        <v>11263452.34</v>
      </c>
      <c r="D21" s="151">
        <f t="shared" ref="D21:H21" si="2">+D20+D10</f>
        <v>9996545.6699999999</v>
      </c>
      <c r="E21" s="151">
        <f t="shared" si="2"/>
        <v>11983476.210000001</v>
      </c>
      <c r="F21" s="151">
        <f t="shared" si="2"/>
        <v>271063727.46999997</v>
      </c>
      <c r="G21" s="151">
        <f t="shared" si="2"/>
        <v>271480935.80000001</v>
      </c>
      <c r="H21" s="184">
        <f t="shared" si="2"/>
        <v>271835482.99000001</v>
      </c>
    </row>
    <row r="22" spans="1:8" ht="15.75" thickTop="1" x14ac:dyDescent="0.25">
      <c r="A22" s="185"/>
      <c r="B22" s="92"/>
      <c r="C22" s="145"/>
      <c r="D22" s="146"/>
      <c r="E22" s="147"/>
      <c r="F22" s="145"/>
      <c r="G22" s="146"/>
      <c r="H22" s="178"/>
    </row>
    <row r="23" spans="1:8" x14ac:dyDescent="0.25">
      <c r="A23" s="175" t="s">
        <v>102</v>
      </c>
      <c r="B23" s="92"/>
      <c r="C23" s="145"/>
      <c r="D23" s="146"/>
      <c r="E23" s="147"/>
      <c r="F23" s="145"/>
      <c r="G23" s="146"/>
      <c r="H23" s="178"/>
    </row>
    <row r="24" spans="1:8" x14ac:dyDescent="0.25">
      <c r="A24" s="177" t="s">
        <v>103</v>
      </c>
      <c r="B24" s="93" t="s">
        <v>104</v>
      </c>
      <c r="C24" s="145">
        <v>7313081.2300000004</v>
      </c>
      <c r="D24" s="146">
        <v>8335600.6100000003</v>
      </c>
      <c r="E24" s="147">
        <v>10335207.949999999</v>
      </c>
      <c r="F24" s="145">
        <v>119351113.69</v>
      </c>
      <c r="G24" s="146">
        <v>121792232.00999999</v>
      </c>
      <c r="H24" s="178">
        <v>125992832.72</v>
      </c>
    </row>
    <row r="25" spans="1:8" x14ac:dyDescent="0.25">
      <c r="A25" s="177" t="s">
        <v>105</v>
      </c>
      <c r="B25" s="93" t="s">
        <v>106</v>
      </c>
      <c r="C25" s="145">
        <v>0</v>
      </c>
      <c r="D25" s="146">
        <v>0</v>
      </c>
      <c r="E25" s="147">
        <v>0</v>
      </c>
      <c r="F25" s="145">
        <v>0</v>
      </c>
      <c r="G25" s="146">
        <v>0</v>
      </c>
      <c r="H25" s="178">
        <v>0</v>
      </c>
    </row>
    <row r="26" spans="1:8" x14ac:dyDescent="0.25">
      <c r="A26" s="177" t="s">
        <v>107</v>
      </c>
      <c r="B26" s="93" t="s">
        <v>108</v>
      </c>
      <c r="C26" s="145">
        <v>-1179687.24</v>
      </c>
      <c r="D26" s="146">
        <v>-2991876.52</v>
      </c>
      <c r="E26" s="147">
        <v>-2678806.64</v>
      </c>
      <c r="F26" s="145">
        <v>17006095.919999998</v>
      </c>
      <c r="G26" s="146">
        <v>14991243.689999998</v>
      </c>
      <c r="H26" s="178">
        <v>13238788.429999998</v>
      </c>
    </row>
    <row r="27" spans="1:8" x14ac:dyDescent="0.25">
      <c r="A27" s="177" t="s">
        <v>109</v>
      </c>
      <c r="B27" s="93" t="s">
        <v>110</v>
      </c>
      <c r="C27" s="145">
        <v>0</v>
      </c>
      <c r="D27" s="146">
        <v>0</v>
      </c>
      <c r="E27" s="147">
        <v>0</v>
      </c>
      <c r="F27" s="145">
        <v>3961776.05</v>
      </c>
      <c r="G27" s="146">
        <v>3961776.05</v>
      </c>
      <c r="H27" s="178">
        <v>3961776.05</v>
      </c>
    </row>
    <row r="28" spans="1:8" x14ac:dyDescent="0.25">
      <c r="A28" s="177" t="s">
        <v>111</v>
      </c>
      <c r="B28" s="93" t="s">
        <v>112</v>
      </c>
      <c r="C28" s="145">
        <v>-1215051.28</v>
      </c>
      <c r="D28" s="146">
        <v>-1626084.34</v>
      </c>
      <c r="E28" s="147">
        <v>-2620008.61</v>
      </c>
      <c r="F28" s="145">
        <v>-6322606.3099999996</v>
      </c>
      <c r="G28" s="146">
        <v>-7378453.9799999995</v>
      </c>
      <c r="H28" s="178">
        <v>-9481808.8300000001</v>
      </c>
    </row>
    <row r="29" spans="1:8" x14ac:dyDescent="0.25">
      <c r="A29" s="177" t="s">
        <v>113</v>
      </c>
      <c r="B29" s="93" t="s">
        <v>114</v>
      </c>
      <c r="C29" s="145">
        <v>-8540.1299999999992</v>
      </c>
      <c r="D29" s="146">
        <v>-9831.27</v>
      </c>
      <c r="E29" s="147">
        <v>-4926.1099999999997</v>
      </c>
      <c r="F29" s="145">
        <v>-112720.06</v>
      </c>
      <c r="G29" s="146">
        <v>-114913.2</v>
      </c>
      <c r="H29" s="178">
        <v>-111876.59</v>
      </c>
    </row>
    <row r="30" spans="1:8" x14ac:dyDescent="0.25">
      <c r="A30" s="175" t="s">
        <v>115</v>
      </c>
      <c r="B30" s="92"/>
      <c r="C30" s="148">
        <f>SUM(C24:C29)</f>
        <v>4909802.58</v>
      </c>
      <c r="D30" s="148">
        <f t="shared" ref="D30:H30" si="3">SUM(D24:D29)</f>
        <v>3707808.48</v>
      </c>
      <c r="E30" s="148">
        <f t="shared" si="3"/>
        <v>5031466.5899999989</v>
      </c>
      <c r="F30" s="148">
        <f t="shared" si="3"/>
        <v>133883659.28999999</v>
      </c>
      <c r="G30" s="148">
        <f t="shared" si="3"/>
        <v>133251884.56999999</v>
      </c>
      <c r="H30" s="179">
        <f t="shared" si="3"/>
        <v>133599711.78000002</v>
      </c>
    </row>
    <row r="31" spans="1:8" x14ac:dyDescent="0.25">
      <c r="A31" s="185"/>
      <c r="B31" s="92"/>
      <c r="C31" s="145"/>
      <c r="D31" s="146"/>
      <c r="E31" s="147"/>
      <c r="F31" s="145"/>
      <c r="G31" s="146"/>
      <c r="H31" s="178"/>
    </row>
    <row r="32" spans="1:8" x14ac:dyDescent="0.25">
      <c r="A32" s="175" t="s">
        <v>116</v>
      </c>
      <c r="B32" s="92"/>
      <c r="C32" s="145"/>
      <c r="D32" s="146"/>
      <c r="E32" s="147"/>
      <c r="F32" s="145"/>
      <c r="G32" s="146"/>
      <c r="H32" s="178"/>
    </row>
    <row r="33" spans="1:8" x14ac:dyDescent="0.25">
      <c r="A33" s="177" t="s">
        <v>117</v>
      </c>
      <c r="B33" s="93" t="s">
        <v>118</v>
      </c>
      <c r="C33" s="145">
        <v>0</v>
      </c>
      <c r="D33" s="146">
        <v>0</v>
      </c>
      <c r="E33" s="147">
        <v>0</v>
      </c>
      <c r="F33" s="145">
        <v>0</v>
      </c>
      <c r="G33" s="146">
        <v>0</v>
      </c>
      <c r="H33" s="178">
        <v>0</v>
      </c>
    </row>
    <row r="34" spans="1:8" x14ac:dyDescent="0.25">
      <c r="A34" s="177" t="s">
        <v>119</v>
      </c>
      <c r="B34" s="93" t="s">
        <v>120</v>
      </c>
      <c r="C34" s="145">
        <v>0</v>
      </c>
      <c r="D34" s="146">
        <v>0</v>
      </c>
      <c r="E34" s="147">
        <v>0</v>
      </c>
      <c r="F34" s="145">
        <v>0</v>
      </c>
      <c r="G34" s="146">
        <v>0</v>
      </c>
      <c r="H34" s="178">
        <v>0</v>
      </c>
    </row>
    <row r="35" spans="1:8" x14ac:dyDescent="0.25">
      <c r="A35" s="177" t="s">
        <v>121</v>
      </c>
      <c r="B35" s="93" t="s">
        <v>122</v>
      </c>
      <c r="C35" s="145">
        <v>0</v>
      </c>
      <c r="D35" s="146">
        <v>0</v>
      </c>
      <c r="E35" s="147">
        <v>0</v>
      </c>
      <c r="F35" s="145">
        <v>0</v>
      </c>
      <c r="G35" s="146">
        <v>0</v>
      </c>
      <c r="H35" s="178">
        <v>0</v>
      </c>
    </row>
    <row r="36" spans="1:8" x14ac:dyDescent="0.25">
      <c r="A36" s="177" t="s">
        <v>123</v>
      </c>
      <c r="B36" s="93" t="s">
        <v>124</v>
      </c>
      <c r="C36" s="145">
        <v>0</v>
      </c>
      <c r="D36" s="146">
        <v>0</v>
      </c>
      <c r="E36" s="147">
        <v>0</v>
      </c>
      <c r="F36" s="145">
        <v>0</v>
      </c>
      <c r="G36" s="146">
        <v>0</v>
      </c>
      <c r="H36" s="178">
        <v>0</v>
      </c>
    </row>
    <row r="37" spans="1:8" x14ac:dyDescent="0.25">
      <c r="A37" s="177" t="s">
        <v>125</v>
      </c>
      <c r="B37" s="93" t="s">
        <v>126</v>
      </c>
      <c r="C37" s="145">
        <v>0</v>
      </c>
      <c r="D37" s="146">
        <v>0</v>
      </c>
      <c r="E37" s="147">
        <v>0</v>
      </c>
      <c r="F37" s="145">
        <v>0</v>
      </c>
      <c r="G37" s="146">
        <v>0</v>
      </c>
      <c r="H37" s="178">
        <v>0</v>
      </c>
    </row>
    <row r="38" spans="1:8" x14ac:dyDescent="0.25">
      <c r="A38" s="177" t="s">
        <v>127</v>
      </c>
      <c r="B38" s="93" t="s">
        <v>128</v>
      </c>
      <c r="C38" s="145">
        <v>0</v>
      </c>
      <c r="D38" s="146">
        <v>0</v>
      </c>
      <c r="E38" s="147">
        <v>0</v>
      </c>
      <c r="F38" s="145">
        <v>0</v>
      </c>
      <c r="G38" s="146">
        <v>0</v>
      </c>
      <c r="H38" s="178">
        <v>0</v>
      </c>
    </row>
    <row r="39" spans="1:8" x14ac:dyDescent="0.25">
      <c r="A39" s="177" t="s">
        <v>129</v>
      </c>
      <c r="B39" s="93" t="s">
        <v>130</v>
      </c>
      <c r="C39" s="145">
        <v>0</v>
      </c>
      <c r="D39" s="146">
        <v>0</v>
      </c>
      <c r="E39" s="147">
        <v>0</v>
      </c>
      <c r="F39" s="145">
        <v>0</v>
      </c>
      <c r="G39" s="146">
        <v>0</v>
      </c>
      <c r="H39" s="178">
        <v>0</v>
      </c>
    </row>
    <row r="40" spans="1:8" x14ac:dyDescent="0.25">
      <c r="A40" s="177" t="s">
        <v>131</v>
      </c>
      <c r="B40" s="93" t="s">
        <v>132</v>
      </c>
      <c r="C40" s="145">
        <v>0</v>
      </c>
      <c r="D40" s="146">
        <v>0</v>
      </c>
      <c r="E40" s="147">
        <v>0</v>
      </c>
      <c r="F40" s="145">
        <v>0</v>
      </c>
      <c r="G40" s="146">
        <v>0</v>
      </c>
      <c r="H40" s="178">
        <v>0</v>
      </c>
    </row>
    <row r="41" spans="1:8" x14ac:dyDescent="0.25">
      <c r="A41" s="177" t="s">
        <v>133</v>
      </c>
      <c r="B41" s="93" t="s">
        <v>134</v>
      </c>
      <c r="C41" s="145">
        <v>0</v>
      </c>
      <c r="D41" s="146">
        <v>0</v>
      </c>
      <c r="E41" s="147">
        <v>0</v>
      </c>
      <c r="F41" s="145">
        <v>0</v>
      </c>
      <c r="G41" s="146">
        <v>0</v>
      </c>
      <c r="H41" s="178">
        <v>0</v>
      </c>
    </row>
    <row r="42" spans="1:8" x14ac:dyDescent="0.25">
      <c r="A42" s="177" t="s">
        <v>135</v>
      </c>
      <c r="B42" s="93" t="s">
        <v>136</v>
      </c>
      <c r="C42" s="145">
        <v>0</v>
      </c>
      <c r="D42" s="146">
        <v>0</v>
      </c>
      <c r="E42" s="147">
        <v>0</v>
      </c>
      <c r="F42" s="145">
        <v>0</v>
      </c>
      <c r="G42" s="146">
        <v>0</v>
      </c>
      <c r="H42" s="178">
        <v>0</v>
      </c>
    </row>
    <row r="43" spans="1:8" x14ac:dyDescent="0.25">
      <c r="A43" s="177" t="s">
        <v>137</v>
      </c>
      <c r="B43" s="93" t="s">
        <v>138</v>
      </c>
      <c r="C43" s="145">
        <v>0</v>
      </c>
      <c r="D43" s="146">
        <v>0</v>
      </c>
      <c r="E43" s="147">
        <v>0</v>
      </c>
      <c r="F43" s="145">
        <v>0</v>
      </c>
      <c r="G43" s="146">
        <v>0</v>
      </c>
      <c r="H43" s="178">
        <v>0</v>
      </c>
    </row>
    <row r="44" spans="1:8" x14ac:dyDescent="0.25">
      <c r="A44" s="175" t="s">
        <v>139</v>
      </c>
      <c r="B44" s="105"/>
      <c r="C44" s="148">
        <v>0</v>
      </c>
      <c r="D44" s="152">
        <v>0</v>
      </c>
      <c r="E44" s="153">
        <v>0</v>
      </c>
      <c r="F44" s="148">
        <v>0</v>
      </c>
      <c r="G44" s="152">
        <v>0</v>
      </c>
      <c r="H44" s="186">
        <v>0</v>
      </c>
    </row>
    <row r="45" spans="1:8" x14ac:dyDescent="0.25">
      <c r="A45" s="185"/>
      <c r="B45" s="92"/>
      <c r="C45" s="145"/>
      <c r="D45" s="146"/>
      <c r="E45" s="147"/>
      <c r="F45" s="145"/>
      <c r="G45" s="146"/>
      <c r="H45" s="178"/>
    </row>
    <row r="46" spans="1:8" x14ac:dyDescent="0.25">
      <c r="A46" s="177" t="s">
        <v>140</v>
      </c>
      <c r="B46" s="93" t="s">
        <v>32</v>
      </c>
      <c r="C46" s="154">
        <v>873800.09</v>
      </c>
      <c r="D46" s="149">
        <v>776236.92</v>
      </c>
      <c r="E46" s="155">
        <v>891631.78</v>
      </c>
      <c r="F46" s="154">
        <v>22491486.800000001</v>
      </c>
      <c r="G46" s="149">
        <v>22460821.609999999</v>
      </c>
      <c r="H46" s="187">
        <v>22492182.780000001</v>
      </c>
    </row>
    <row r="47" spans="1:8" ht="15.75" thickBot="1" x14ac:dyDescent="0.3">
      <c r="A47" s="175" t="s">
        <v>141</v>
      </c>
      <c r="B47" s="92"/>
      <c r="C47" s="151">
        <f>+C21-C30-C46</f>
        <v>5479849.6699999999</v>
      </c>
      <c r="D47" s="151">
        <f t="shared" ref="D47:H47" si="4">+D21-D30-D46</f>
        <v>5512500.2699999996</v>
      </c>
      <c r="E47" s="151">
        <f t="shared" si="4"/>
        <v>6060377.8400000017</v>
      </c>
      <c r="F47" s="151">
        <f t="shared" si="4"/>
        <v>114688581.37999998</v>
      </c>
      <c r="G47" s="151">
        <f t="shared" si="4"/>
        <v>115768229.62000002</v>
      </c>
      <c r="H47" s="184">
        <f t="shared" si="4"/>
        <v>115743588.42999998</v>
      </c>
    </row>
    <row r="48" spans="1:8" ht="15.75" thickTop="1" x14ac:dyDescent="0.25">
      <c r="A48" s="175"/>
      <c r="B48" s="92"/>
      <c r="C48" s="145"/>
      <c r="D48" s="146"/>
      <c r="E48" s="150"/>
      <c r="F48" s="145"/>
      <c r="G48" s="146"/>
      <c r="H48" s="178"/>
    </row>
    <row r="49" spans="1:8" x14ac:dyDescent="0.25">
      <c r="A49" s="175" t="s">
        <v>307</v>
      </c>
      <c r="B49" s="92"/>
      <c r="C49" s="145"/>
      <c r="D49" s="146"/>
      <c r="E49" s="150"/>
      <c r="F49" s="145"/>
      <c r="G49" s="146"/>
      <c r="H49" s="178"/>
    </row>
    <row r="50" spans="1:8" x14ac:dyDescent="0.25">
      <c r="A50" s="188">
        <v>813</v>
      </c>
      <c r="B50" s="93" t="s">
        <v>308</v>
      </c>
      <c r="C50" s="145">
        <v>150202.49</v>
      </c>
      <c r="D50" s="146">
        <v>21854.59</v>
      </c>
      <c r="E50" s="150">
        <v>30780.81</v>
      </c>
      <c r="F50" s="145">
        <v>452581.39</v>
      </c>
      <c r="G50" s="146">
        <v>451553.05</v>
      </c>
      <c r="H50" s="178">
        <v>460765.93</v>
      </c>
    </row>
    <row r="51" spans="1:8" x14ac:dyDescent="0.25">
      <c r="A51" s="185"/>
      <c r="B51" s="92"/>
      <c r="C51" s="145"/>
      <c r="D51" s="146"/>
      <c r="E51" s="147"/>
      <c r="F51" s="145"/>
      <c r="G51" s="146"/>
      <c r="H51" s="178"/>
    </row>
    <row r="52" spans="1:8" x14ac:dyDescent="0.25">
      <c r="A52" s="175" t="s">
        <v>142</v>
      </c>
      <c r="B52" s="92"/>
      <c r="C52" s="145"/>
      <c r="D52" s="146"/>
      <c r="E52" s="147"/>
      <c r="F52" s="145"/>
      <c r="G52" s="146"/>
      <c r="H52" s="178"/>
    </row>
    <row r="53" spans="1:8" x14ac:dyDescent="0.25">
      <c r="A53" s="175" t="s">
        <v>143</v>
      </c>
      <c r="B53" s="92"/>
      <c r="C53" s="145"/>
      <c r="D53" s="146"/>
      <c r="E53" s="147"/>
      <c r="F53" s="145"/>
      <c r="G53" s="146"/>
      <c r="H53" s="178"/>
    </row>
    <row r="54" spans="1:8" x14ac:dyDescent="0.25">
      <c r="A54" s="177" t="s">
        <v>144</v>
      </c>
      <c r="B54" s="93" t="s">
        <v>145</v>
      </c>
      <c r="C54" s="145">
        <v>113336.11</v>
      </c>
      <c r="D54" s="146">
        <v>227026.83</v>
      </c>
      <c r="E54" s="147">
        <v>188114.96000000002</v>
      </c>
      <c r="F54" s="145">
        <v>2136118.19</v>
      </c>
      <c r="G54" s="146">
        <v>2202972.83</v>
      </c>
      <c r="H54" s="178">
        <v>2210306.6399999997</v>
      </c>
    </row>
    <row r="55" spans="1:8" x14ac:dyDescent="0.25">
      <c r="A55" s="177" t="s">
        <v>146</v>
      </c>
      <c r="B55" s="93" t="s">
        <v>147</v>
      </c>
      <c r="C55" s="145">
        <v>19883.689999999999</v>
      </c>
      <c r="D55" s="146">
        <v>15548.16</v>
      </c>
      <c r="E55" s="147">
        <v>16358.61</v>
      </c>
      <c r="F55" s="145">
        <v>212532.57</v>
      </c>
      <c r="G55" s="146">
        <v>211998.29</v>
      </c>
      <c r="H55" s="178">
        <v>210177.65999999997</v>
      </c>
    </row>
    <row r="56" spans="1:8" x14ac:dyDescent="0.25">
      <c r="A56" s="181" t="s">
        <v>148</v>
      </c>
      <c r="B56" s="93" t="s">
        <v>149</v>
      </c>
      <c r="C56" s="145">
        <v>8494.26</v>
      </c>
      <c r="D56" s="146">
        <v>8266.81</v>
      </c>
      <c r="E56" s="147">
        <v>7178.29</v>
      </c>
      <c r="F56" s="145">
        <v>96804.52</v>
      </c>
      <c r="G56" s="146">
        <v>96493.049999999988</v>
      </c>
      <c r="H56" s="178">
        <v>95550.85</v>
      </c>
    </row>
    <row r="57" spans="1:8" x14ac:dyDescent="0.25">
      <c r="A57" s="181" t="s">
        <v>150</v>
      </c>
      <c r="B57" s="93" t="s">
        <v>151</v>
      </c>
      <c r="C57" s="145">
        <v>267073.09999999998</v>
      </c>
      <c r="D57" s="146">
        <v>345043.41000000003</v>
      </c>
      <c r="E57" s="147">
        <v>299885.81</v>
      </c>
      <c r="F57" s="145">
        <v>3197357.3499999996</v>
      </c>
      <c r="G57" s="146">
        <v>3204984.6199999996</v>
      </c>
      <c r="H57" s="178">
        <v>3228078.8</v>
      </c>
    </row>
    <row r="58" spans="1:8" x14ac:dyDescent="0.25">
      <c r="A58" s="177" t="s">
        <v>152</v>
      </c>
      <c r="B58" s="93" t="s">
        <v>153</v>
      </c>
      <c r="C58" s="145">
        <v>48724.54</v>
      </c>
      <c r="D58" s="146">
        <v>62522.18</v>
      </c>
      <c r="E58" s="147">
        <v>50657.229999999996</v>
      </c>
      <c r="F58" s="145">
        <v>680237.27</v>
      </c>
      <c r="G58" s="146">
        <v>693541.3899999999</v>
      </c>
      <c r="H58" s="178">
        <v>698238.73</v>
      </c>
    </row>
    <row r="59" spans="1:8" x14ac:dyDescent="0.25">
      <c r="A59" s="177" t="s">
        <v>154</v>
      </c>
      <c r="B59" s="93" t="s">
        <v>155</v>
      </c>
      <c r="C59" s="145">
        <v>37993.51</v>
      </c>
      <c r="D59" s="146">
        <v>62241.640000000007</v>
      </c>
      <c r="E59" s="147">
        <v>35655.270000000004</v>
      </c>
      <c r="F59" s="145">
        <v>447951.30999999994</v>
      </c>
      <c r="G59" s="146">
        <v>484669.36999999994</v>
      </c>
      <c r="H59" s="178">
        <v>489722.80000000005</v>
      </c>
    </row>
    <row r="60" spans="1:8" x14ac:dyDescent="0.25">
      <c r="A60" s="177" t="s">
        <v>156</v>
      </c>
      <c r="B60" s="93" t="s">
        <v>157</v>
      </c>
      <c r="C60" s="145">
        <v>-3964.2799999999988</v>
      </c>
      <c r="D60" s="146">
        <v>3082.0099999999948</v>
      </c>
      <c r="E60" s="147">
        <v>-18423.240000000005</v>
      </c>
      <c r="F60" s="145">
        <v>177550.60000000009</v>
      </c>
      <c r="G60" s="146">
        <v>146275.89999999991</v>
      </c>
      <c r="H60" s="178">
        <v>85289.219999999856</v>
      </c>
    </row>
    <row r="61" spans="1:8" x14ac:dyDescent="0.25">
      <c r="A61" s="177" t="s">
        <v>158</v>
      </c>
      <c r="B61" s="93" t="s">
        <v>159</v>
      </c>
      <c r="C61" s="145">
        <v>21151.71</v>
      </c>
      <c r="D61" s="146">
        <v>29691.19</v>
      </c>
      <c r="E61" s="147">
        <v>27878.5</v>
      </c>
      <c r="F61" s="145">
        <v>370400.87</v>
      </c>
      <c r="G61" s="146">
        <v>370010.43</v>
      </c>
      <c r="H61" s="178">
        <v>358189.39</v>
      </c>
    </row>
    <row r="62" spans="1:8" x14ac:dyDescent="0.25">
      <c r="A62" s="177" t="s">
        <v>160</v>
      </c>
      <c r="B62" s="93" t="s">
        <v>161</v>
      </c>
      <c r="C62" s="145">
        <v>500779.24999999994</v>
      </c>
      <c r="D62" s="146">
        <v>410633.17</v>
      </c>
      <c r="E62" s="147">
        <v>444420.12</v>
      </c>
      <c r="F62" s="145">
        <v>5668020.6100000003</v>
      </c>
      <c r="G62" s="146">
        <v>5619910.6399999997</v>
      </c>
      <c r="H62" s="178">
        <v>5686176.3899999997</v>
      </c>
    </row>
    <row r="63" spans="1:8" x14ac:dyDescent="0.25">
      <c r="A63" s="177" t="s">
        <v>162</v>
      </c>
      <c r="B63" s="93" t="s">
        <v>163</v>
      </c>
      <c r="C63" s="145">
        <v>19956.900000000001</v>
      </c>
      <c r="D63" s="146">
        <v>24788.989999999998</v>
      </c>
      <c r="E63" s="147">
        <v>7590.9400000000005</v>
      </c>
      <c r="F63" s="145">
        <v>150860.61000000002</v>
      </c>
      <c r="G63" s="146">
        <v>169222.06</v>
      </c>
      <c r="H63" s="178">
        <v>153712.70000000001</v>
      </c>
    </row>
    <row r="64" spans="1:8" x14ac:dyDescent="0.25">
      <c r="A64" s="177" t="s">
        <v>164</v>
      </c>
      <c r="B64" s="93" t="s">
        <v>165</v>
      </c>
      <c r="C64" s="145">
        <v>0</v>
      </c>
      <c r="D64" s="146">
        <v>0</v>
      </c>
      <c r="E64" s="147">
        <v>0</v>
      </c>
      <c r="F64" s="145">
        <v>0</v>
      </c>
      <c r="G64" s="146">
        <v>0</v>
      </c>
      <c r="H64" s="178">
        <v>0</v>
      </c>
    </row>
    <row r="65" spans="1:8" x14ac:dyDescent="0.25">
      <c r="A65" s="185"/>
      <c r="B65" s="106" t="s">
        <v>300</v>
      </c>
      <c r="C65" s="148">
        <f>SUM(C54:C64)</f>
        <v>1033428.7899999999</v>
      </c>
      <c r="D65" s="148">
        <f t="shared" ref="D65:H65" si="5">SUM(D54:D64)</f>
        <v>1188844.3899999999</v>
      </c>
      <c r="E65" s="148">
        <f t="shared" si="5"/>
        <v>1059316.49</v>
      </c>
      <c r="F65" s="148">
        <f t="shared" si="5"/>
        <v>13137833.899999999</v>
      </c>
      <c r="G65" s="148">
        <f t="shared" si="5"/>
        <v>13200078.58</v>
      </c>
      <c r="H65" s="179">
        <f t="shared" si="5"/>
        <v>13215443.179999998</v>
      </c>
    </row>
    <row r="66" spans="1:8" x14ac:dyDescent="0.25">
      <c r="A66" s="185"/>
      <c r="B66" s="92"/>
      <c r="C66" s="145"/>
      <c r="D66" s="146"/>
      <c r="E66" s="147"/>
      <c r="F66" s="145"/>
      <c r="G66" s="146"/>
      <c r="H66" s="178"/>
    </row>
    <row r="67" spans="1:8" x14ac:dyDescent="0.25">
      <c r="A67" s="175" t="s">
        <v>166</v>
      </c>
      <c r="B67" s="92"/>
      <c r="C67" s="145"/>
      <c r="D67" s="146"/>
      <c r="E67" s="147"/>
      <c r="F67" s="145"/>
      <c r="G67" s="146"/>
      <c r="H67" s="178"/>
    </row>
    <row r="68" spans="1:8" x14ac:dyDescent="0.25">
      <c r="A68" s="177" t="s">
        <v>167</v>
      </c>
      <c r="B68" s="93" t="s">
        <v>168</v>
      </c>
      <c r="C68" s="145">
        <v>102914.12999999999</v>
      </c>
      <c r="D68" s="146">
        <v>102287.01000000001</v>
      </c>
      <c r="E68" s="147">
        <v>99408.739999999991</v>
      </c>
      <c r="F68" s="145">
        <v>1153269.3499999999</v>
      </c>
      <c r="G68" s="146">
        <v>1165761.23</v>
      </c>
      <c r="H68" s="178">
        <v>1170876.29</v>
      </c>
    </row>
    <row r="69" spans="1:8" x14ac:dyDescent="0.25">
      <c r="A69" s="177" t="s">
        <v>169</v>
      </c>
      <c r="B69" s="93" t="s">
        <v>170</v>
      </c>
      <c r="C69" s="145">
        <v>0</v>
      </c>
      <c r="D69" s="146">
        <v>0</v>
      </c>
      <c r="E69" s="147">
        <v>0</v>
      </c>
      <c r="F69" s="145">
        <v>9261.23</v>
      </c>
      <c r="G69" s="146">
        <v>9261.23</v>
      </c>
      <c r="H69" s="178">
        <v>9261.23</v>
      </c>
    </row>
    <row r="70" spans="1:8" x14ac:dyDescent="0.25">
      <c r="A70" s="177" t="s">
        <v>171</v>
      </c>
      <c r="B70" s="93" t="s">
        <v>172</v>
      </c>
      <c r="C70" s="145">
        <v>209015.16</v>
      </c>
      <c r="D70" s="146">
        <v>187989.88</v>
      </c>
      <c r="E70" s="147">
        <v>150933.66</v>
      </c>
      <c r="F70" s="145">
        <v>2038771.55</v>
      </c>
      <c r="G70" s="146">
        <v>2032844.07</v>
      </c>
      <c r="H70" s="178">
        <v>2120719.13</v>
      </c>
    </row>
    <row r="71" spans="1:8" x14ac:dyDescent="0.25">
      <c r="A71" s="181" t="s">
        <v>173</v>
      </c>
      <c r="B71" s="93" t="s">
        <v>149</v>
      </c>
      <c r="C71" s="145">
        <v>20333.62</v>
      </c>
      <c r="D71" s="146">
        <v>12823.17</v>
      </c>
      <c r="E71" s="147">
        <v>6381.13</v>
      </c>
      <c r="F71" s="145">
        <v>148151.11000000002</v>
      </c>
      <c r="G71" s="146">
        <v>151133.38</v>
      </c>
      <c r="H71" s="178">
        <v>151711.24</v>
      </c>
    </row>
    <row r="72" spans="1:8" x14ac:dyDescent="0.25">
      <c r="A72" s="177" t="s">
        <v>174</v>
      </c>
      <c r="B72" s="93" t="s">
        <v>175</v>
      </c>
      <c r="C72" s="145">
        <v>20958.830000000002</v>
      </c>
      <c r="D72" s="146">
        <v>44448.71</v>
      </c>
      <c r="E72" s="147">
        <v>82121.13</v>
      </c>
      <c r="F72" s="145">
        <v>270784.16000000003</v>
      </c>
      <c r="G72" s="146">
        <v>295942.27</v>
      </c>
      <c r="H72" s="178">
        <v>361536.29999999993</v>
      </c>
    </row>
    <row r="73" spans="1:8" x14ac:dyDescent="0.25">
      <c r="A73" s="177" t="s">
        <v>176</v>
      </c>
      <c r="B73" s="93" t="s">
        <v>177</v>
      </c>
      <c r="C73" s="145">
        <v>20529.18</v>
      </c>
      <c r="D73" s="146">
        <v>13668.869999999999</v>
      </c>
      <c r="E73" s="147">
        <v>9193.7099999999991</v>
      </c>
      <c r="F73" s="145">
        <v>164627.69</v>
      </c>
      <c r="G73" s="146">
        <v>176327.71</v>
      </c>
      <c r="H73" s="178">
        <v>176722.82</v>
      </c>
    </row>
    <row r="74" spans="1:8" x14ac:dyDescent="0.25">
      <c r="A74" s="177" t="s">
        <v>178</v>
      </c>
      <c r="B74" s="93" t="s">
        <v>179</v>
      </c>
      <c r="C74" s="145">
        <v>105391.03999999999</v>
      </c>
      <c r="D74" s="146">
        <v>98402.14</v>
      </c>
      <c r="E74" s="147">
        <v>92358.16</v>
      </c>
      <c r="F74" s="145">
        <v>1003884.4700000001</v>
      </c>
      <c r="G74" s="146">
        <v>1023907.2400000001</v>
      </c>
      <c r="H74" s="178">
        <v>1024118.9400000001</v>
      </c>
    </row>
    <row r="75" spans="1:8" x14ac:dyDescent="0.25">
      <c r="A75" s="177" t="s">
        <v>180</v>
      </c>
      <c r="B75" s="93" t="s">
        <v>181</v>
      </c>
      <c r="C75" s="145">
        <v>102895.74</v>
      </c>
      <c r="D75" s="146">
        <v>101369.26</v>
      </c>
      <c r="E75" s="147">
        <v>96677.700000000012</v>
      </c>
      <c r="F75" s="145">
        <v>766069.86999999988</v>
      </c>
      <c r="G75" s="146">
        <v>816998.29</v>
      </c>
      <c r="H75" s="178">
        <v>860860.71</v>
      </c>
    </row>
    <row r="76" spans="1:8" x14ac:dyDescent="0.25">
      <c r="A76" s="177" t="s">
        <v>182</v>
      </c>
      <c r="B76" s="93" t="s">
        <v>183</v>
      </c>
      <c r="C76" s="145">
        <v>128082.98</v>
      </c>
      <c r="D76" s="146">
        <v>124290.87000000001</v>
      </c>
      <c r="E76" s="147">
        <v>127718.93999999999</v>
      </c>
      <c r="F76" s="145">
        <v>1582259.1399999997</v>
      </c>
      <c r="G76" s="146">
        <v>1560796.6099999996</v>
      </c>
      <c r="H76" s="178">
        <v>1560320.49</v>
      </c>
    </row>
    <row r="77" spans="1:8" x14ac:dyDescent="0.25">
      <c r="A77" s="185"/>
      <c r="B77" s="106" t="s">
        <v>301</v>
      </c>
      <c r="C77" s="148">
        <f>SUM(C68:C76)</f>
        <v>710120.67999999993</v>
      </c>
      <c r="D77" s="148">
        <f t="shared" ref="D77:H77" si="6">SUM(D68:D76)</f>
        <v>685279.91</v>
      </c>
      <c r="E77" s="148">
        <f t="shared" si="6"/>
        <v>664793.16999999993</v>
      </c>
      <c r="F77" s="148">
        <f t="shared" si="6"/>
        <v>7137078.5699999994</v>
      </c>
      <c r="G77" s="148">
        <f t="shared" si="6"/>
        <v>7232972.0299999993</v>
      </c>
      <c r="H77" s="179">
        <f t="shared" si="6"/>
        <v>7436127.1499999994</v>
      </c>
    </row>
    <row r="78" spans="1:8" x14ac:dyDescent="0.25">
      <c r="A78" s="175" t="s">
        <v>184</v>
      </c>
      <c r="B78" s="92"/>
      <c r="C78" s="154">
        <f>+C65+C77</f>
        <v>1743549.4699999997</v>
      </c>
      <c r="D78" s="154">
        <f t="shared" ref="D78:H78" si="7">+D65+D77</f>
        <v>1874124.2999999998</v>
      </c>
      <c r="E78" s="154">
        <f t="shared" si="7"/>
        <v>1724109.66</v>
      </c>
      <c r="F78" s="154">
        <f t="shared" si="7"/>
        <v>20274912.469999999</v>
      </c>
      <c r="G78" s="154">
        <f t="shared" si="7"/>
        <v>20433050.609999999</v>
      </c>
      <c r="H78" s="183">
        <f t="shared" si="7"/>
        <v>20651570.329999998</v>
      </c>
    </row>
    <row r="79" spans="1:8" x14ac:dyDescent="0.25">
      <c r="A79" s="185"/>
      <c r="B79" s="92"/>
      <c r="C79" s="145"/>
      <c r="D79" s="146"/>
      <c r="E79" s="147"/>
      <c r="F79" s="145"/>
      <c r="G79" s="146"/>
      <c r="H79" s="178"/>
    </row>
    <row r="80" spans="1:8" x14ac:dyDescent="0.25">
      <c r="A80" s="175" t="s">
        <v>185</v>
      </c>
      <c r="B80" s="92"/>
      <c r="C80" s="145"/>
      <c r="D80" s="146"/>
      <c r="E80" s="147"/>
      <c r="F80" s="145"/>
      <c r="G80" s="146"/>
      <c r="H80" s="178"/>
    </row>
    <row r="81" spans="1:8" x14ac:dyDescent="0.25">
      <c r="A81" s="177" t="s">
        <v>186</v>
      </c>
      <c r="B81" s="93" t="s">
        <v>187</v>
      </c>
      <c r="C81" s="145">
        <v>9135.69</v>
      </c>
      <c r="D81" s="146">
        <v>9222.33</v>
      </c>
      <c r="E81" s="147">
        <v>8976.4599999999991</v>
      </c>
      <c r="F81" s="145">
        <v>111296.82</v>
      </c>
      <c r="G81" s="146">
        <v>112054.95</v>
      </c>
      <c r="H81" s="178">
        <v>111609.67</v>
      </c>
    </row>
    <row r="82" spans="1:8" x14ac:dyDescent="0.25">
      <c r="A82" s="177" t="s">
        <v>188</v>
      </c>
      <c r="B82" s="93" t="s">
        <v>189</v>
      </c>
      <c r="C82" s="145">
        <v>37894.01</v>
      </c>
      <c r="D82" s="146">
        <v>48376.02</v>
      </c>
      <c r="E82" s="147">
        <v>38889.32</v>
      </c>
      <c r="F82" s="145">
        <v>554052.43999999994</v>
      </c>
      <c r="G82" s="146">
        <v>542295.78</v>
      </c>
      <c r="H82" s="178">
        <v>537684.49</v>
      </c>
    </row>
    <row r="83" spans="1:8" x14ac:dyDescent="0.25">
      <c r="A83" s="177" t="s">
        <v>190</v>
      </c>
      <c r="B83" s="93" t="s">
        <v>191</v>
      </c>
      <c r="C83" s="145">
        <v>317811.23</v>
      </c>
      <c r="D83" s="146">
        <v>340929.02</v>
      </c>
      <c r="E83" s="147">
        <v>323371.99</v>
      </c>
      <c r="F83" s="145">
        <v>4002926.7899999996</v>
      </c>
      <c r="G83" s="146">
        <v>4042643.78</v>
      </c>
      <c r="H83" s="178">
        <v>4032373.76</v>
      </c>
    </row>
    <row r="84" spans="1:8" x14ac:dyDescent="0.25">
      <c r="A84" s="177" t="s">
        <v>192</v>
      </c>
      <c r="B84" s="93" t="s">
        <v>193</v>
      </c>
      <c r="C84" s="145">
        <v>-53352.59</v>
      </c>
      <c r="D84" s="146">
        <v>65393.65</v>
      </c>
      <c r="E84" s="147">
        <v>-32193.13</v>
      </c>
      <c r="F84" s="145">
        <v>1254611.55</v>
      </c>
      <c r="G84" s="146">
        <v>1326681.52</v>
      </c>
      <c r="H84" s="178">
        <v>1057058.73</v>
      </c>
    </row>
    <row r="85" spans="1:8" x14ac:dyDescent="0.25">
      <c r="A85" s="177" t="s">
        <v>194</v>
      </c>
      <c r="B85" s="93" t="s">
        <v>195</v>
      </c>
      <c r="C85" s="145">
        <v>0</v>
      </c>
      <c r="D85" s="146">
        <v>0</v>
      </c>
      <c r="E85" s="147">
        <v>0</v>
      </c>
      <c r="F85" s="145">
        <v>1443.4499999999998</v>
      </c>
      <c r="G85" s="146">
        <v>1443.4499999999998</v>
      </c>
      <c r="H85" s="178">
        <v>1443.4499999999998</v>
      </c>
    </row>
    <row r="86" spans="1:8" x14ac:dyDescent="0.25">
      <c r="A86" s="175" t="s">
        <v>196</v>
      </c>
      <c r="B86" s="92"/>
      <c r="C86" s="148">
        <f>SUM(C81:C85)</f>
        <v>311488.33999999997</v>
      </c>
      <c r="D86" s="148">
        <f t="shared" ref="D86:E86" si="8">SUM(D81:D85)</f>
        <v>463921.02</v>
      </c>
      <c r="E86" s="148">
        <f t="shared" si="8"/>
        <v>339044.64</v>
      </c>
      <c r="F86" s="148">
        <f>SUM(F81:F85)</f>
        <v>5924331.0499999998</v>
      </c>
      <c r="G86" s="148">
        <f t="shared" ref="G86:H86" si="9">SUM(G81:G85)</f>
        <v>6025119.4799999995</v>
      </c>
      <c r="H86" s="179">
        <f t="shared" si="9"/>
        <v>5740170.1000000006</v>
      </c>
    </row>
    <row r="87" spans="1:8" x14ac:dyDescent="0.25">
      <c r="A87" s="185"/>
      <c r="B87" s="92"/>
      <c r="C87" s="145"/>
      <c r="D87" s="146"/>
      <c r="E87" s="147"/>
      <c r="F87" s="145"/>
      <c r="G87" s="146"/>
      <c r="H87" s="178"/>
    </row>
    <row r="88" spans="1:8" x14ac:dyDescent="0.25">
      <c r="A88" s="175" t="s">
        <v>197</v>
      </c>
      <c r="B88" s="92"/>
      <c r="C88" s="145"/>
      <c r="D88" s="146"/>
      <c r="E88" s="147"/>
      <c r="F88" s="145"/>
      <c r="G88" s="146"/>
      <c r="H88" s="178"/>
    </row>
    <row r="89" spans="1:8" x14ac:dyDescent="0.25">
      <c r="A89" s="177" t="s">
        <v>198</v>
      </c>
      <c r="B89" s="93" t="s">
        <v>187</v>
      </c>
      <c r="C89" s="145">
        <v>0</v>
      </c>
      <c r="D89" s="146">
        <v>0</v>
      </c>
      <c r="E89" s="147">
        <v>0</v>
      </c>
      <c r="F89" s="145">
        <v>0</v>
      </c>
      <c r="G89" s="146">
        <v>0</v>
      </c>
      <c r="H89" s="178">
        <v>0</v>
      </c>
    </row>
    <row r="90" spans="1:8" x14ac:dyDescent="0.25">
      <c r="A90" s="177" t="s">
        <v>199</v>
      </c>
      <c r="B90" s="93" t="s">
        <v>200</v>
      </c>
      <c r="C90" s="145">
        <v>236680.88</v>
      </c>
      <c r="D90" s="146">
        <v>167117.14000000001</v>
      </c>
      <c r="E90" s="147">
        <v>228126.41</v>
      </c>
      <c r="F90" s="145">
        <v>6112234.2300000004</v>
      </c>
      <c r="G90" s="146">
        <v>6072361.3900000015</v>
      </c>
      <c r="H90" s="178">
        <v>6072848.2000000002</v>
      </c>
    </row>
    <row r="91" spans="1:8" x14ac:dyDescent="0.25">
      <c r="A91" s="177" t="s">
        <v>201</v>
      </c>
      <c r="B91" s="93" t="s">
        <v>202</v>
      </c>
      <c r="C91" s="145">
        <v>889.07999999999993</v>
      </c>
      <c r="D91" s="146">
        <v>3033.26</v>
      </c>
      <c r="E91" s="147">
        <v>1067.74</v>
      </c>
      <c r="F91" s="145">
        <v>76329.079999999987</v>
      </c>
      <c r="G91" s="146">
        <v>77752.81</v>
      </c>
      <c r="H91" s="178">
        <v>75793.88</v>
      </c>
    </row>
    <row r="92" spans="1:8" x14ac:dyDescent="0.25">
      <c r="A92" s="189" t="s">
        <v>203</v>
      </c>
      <c r="B92" s="93" t="s">
        <v>204</v>
      </c>
      <c r="C92" s="145">
        <v>12433.29</v>
      </c>
      <c r="D92" s="146">
        <v>12944.05</v>
      </c>
      <c r="E92" s="147">
        <v>11975.64</v>
      </c>
      <c r="F92" s="145">
        <v>149362.25</v>
      </c>
      <c r="G92" s="146">
        <v>150671.5</v>
      </c>
      <c r="H92" s="178">
        <v>149786.21999999997</v>
      </c>
    </row>
    <row r="93" spans="1:8" x14ac:dyDescent="0.25">
      <c r="A93" s="180" t="s">
        <v>205</v>
      </c>
      <c r="B93" s="92"/>
      <c r="C93" s="148">
        <f>SUM(C89:C92)</f>
        <v>250003.25</v>
      </c>
      <c r="D93" s="148">
        <f t="shared" ref="D93:H93" si="10">SUM(D89:D92)</f>
        <v>183094.45</v>
      </c>
      <c r="E93" s="148">
        <f t="shared" si="10"/>
        <v>241169.78999999998</v>
      </c>
      <c r="F93" s="148">
        <f t="shared" si="10"/>
        <v>6337925.5600000005</v>
      </c>
      <c r="G93" s="148">
        <f t="shared" si="10"/>
        <v>6300785.7000000011</v>
      </c>
      <c r="H93" s="179">
        <f t="shared" si="10"/>
        <v>6298428.2999999998</v>
      </c>
    </row>
    <row r="94" spans="1:8" x14ac:dyDescent="0.25">
      <c r="A94" s="185"/>
      <c r="B94" s="92"/>
      <c r="C94" s="145"/>
      <c r="D94" s="146"/>
      <c r="E94" s="147"/>
      <c r="F94" s="145"/>
      <c r="G94" s="146"/>
      <c r="H94" s="178"/>
    </row>
    <row r="95" spans="1:8" x14ac:dyDescent="0.25">
      <c r="A95" s="175" t="s">
        <v>206</v>
      </c>
      <c r="B95" s="92"/>
      <c r="C95" s="145"/>
      <c r="D95" s="146"/>
      <c r="E95" s="147"/>
      <c r="F95" s="145"/>
      <c r="G95" s="146"/>
      <c r="H95" s="178"/>
    </row>
    <row r="96" spans="1:8" x14ac:dyDescent="0.25">
      <c r="A96" s="177" t="s">
        <v>207</v>
      </c>
      <c r="B96" s="93" t="s">
        <v>187</v>
      </c>
      <c r="C96" s="145">
        <v>0</v>
      </c>
      <c r="D96" s="146">
        <v>0</v>
      </c>
      <c r="E96" s="147">
        <v>0</v>
      </c>
      <c r="F96" s="145">
        <v>0</v>
      </c>
      <c r="G96" s="146">
        <v>0</v>
      </c>
      <c r="H96" s="178">
        <v>0</v>
      </c>
    </row>
    <row r="97" spans="1:8" x14ac:dyDescent="0.25">
      <c r="A97" s="177" t="s">
        <v>208</v>
      </c>
      <c r="B97" s="93" t="s">
        <v>209</v>
      </c>
      <c r="C97" s="145">
        <v>1909.39</v>
      </c>
      <c r="D97" s="146">
        <v>1983.54</v>
      </c>
      <c r="E97" s="147">
        <v>1883.71</v>
      </c>
      <c r="F97" s="145">
        <v>23978.549999999996</v>
      </c>
      <c r="G97" s="146">
        <v>23828.25</v>
      </c>
      <c r="H97" s="178">
        <v>23612.309999999998</v>
      </c>
    </row>
    <row r="98" spans="1:8" x14ac:dyDescent="0.25">
      <c r="A98" s="177" t="s">
        <v>210</v>
      </c>
      <c r="B98" s="93" t="s">
        <v>211</v>
      </c>
      <c r="C98" s="145">
        <v>0</v>
      </c>
      <c r="D98" s="146">
        <v>0</v>
      </c>
      <c r="E98" s="147">
        <v>0</v>
      </c>
      <c r="F98" s="145">
        <v>1628.86</v>
      </c>
      <c r="G98" s="146">
        <v>1628.86</v>
      </c>
      <c r="H98" s="178">
        <v>1628.86</v>
      </c>
    </row>
    <row r="99" spans="1:8" x14ac:dyDescent="0.25">
      <c r="A99" s="177" t="s">
        <v>212</v>
      </c>
      <c r="B99" s="93" t="s">
        <v>213</v>
      </c>
      <c r="C99" s="145">
        <v>0</v>
      </c>
      <c r="D99" s="146">
        <v>0</v>
      </c>
      <c r="E99" s="147">
        <v>0</v>
      </c>
      <c r="F99" s="145">
        <v>0</v>
      </c>
      <c r="G99" s="146">
        <v>0</v>
      </c>
      <c r="H99" s="178">
        <v>0</v>
      </c>
    </row>
    <row r="100" spans="1:8" x14ac:dyDescent="0.25">
      <c r="A100" s="175" t="s">
        <v>214</v>
      </c>
      <c r="B100" s="92"/>
      <c r="C100" s="148">
        <f>SUM(C96:C99)</f>
        <v>1909.39</v>
      </c>
      <c r="D100" s="148">
        <f t="shared" ref="D100:H100" si="11">SUM(D96:D99)</f>
        <v>1983.54</v>
      </c>
      <c r="E100" s="148">
        <f t="shared" si="11"/>
        <v>1883.71</v>
      </c>
      <c r="F100" s="148">
        <f t="shared" si="11"/>
        <v>25607.409999999996</v>
      </c>
      <c r="G100" s="148">
        <f t="shared" si="11"/>
        <v>25457.11</v>
      </c>
      <c r="H100" s="179">
        <f t="shared" si="11"/>
        <v>25241.17</v>
      </c>
    </row>
    <row r="101" spans="1:8" x14ac:dyDescent="0.25">
      <c r="A101" s="185"/>
      <c r="B101" s="92"/>
      <c r="C101" s="145"/>
      <c r="D101" s="146"/>
      <c r="E101" s="147"/>
      <c r="F101" s="145"/>
      <c r="G101" s="146"/>
      <c r="H101" s="178"/>
    </row>
    <row r="102" spans="1:8" x14ac:dyDescent="0.25">
      <c r="A102" s="175" t="s">
        <v>215</v>
      </c>
      <c r="B102" s="92"/>
      <c r="C102" s="145"/>
      <c r="D102" s="146"/>
      <c r="E102" s="147"/>
      <c r="F102" s="145"/>
      <c r="G102" s="146"/>
      <c r="H102" s="178"/>
    </row>
    <row r="103" spans="1:8" x14ac:dyDescent="0.25">
      <c r="A103" s="177" t="s">
        <v>216</v>
      </c>
      <c r="B103" s="93" t="s">
        <v>217</v>
      </c>
      <c r="C103" s="145">
        <v>646291</v>
      </c>
      <c r="D103" s="146">
        <v>658433.1</v>
      </c>
      <c r="E103" s="147">
        <v>652912.06999999995</v>
      </c>
      <c r="F103" s="145">
        <v>8174686.629999999</v>
      </c>
      <c r="G103" s="146">
        <v>8277515.9299999997</v>
      </c>
      <c r="H103" s="178">
        <v>8125361.2800000003</v>
      </c>
    </row>
    <row r="104" spans="1:8" x14ac:dyDescent="0.25">
      <c r="A104" s="177" t="s">
        <v>218</v>
      </c>
      <c r="B104" s="93" t="s">
        <v>219</v>
      </c>
      <c r="C104" s="145">
        <v>423168.88</v>
      </c>
      <c r="D104" s="146">
        <v>222207.53999999998</v>
      </c>
      <c r="E104" s="147">
        <v>325460.69</v>
      </c>
      <c r="F104" s="145">
        <v>3699314.98</v>
      </c>
      <c r="G104" s="146">
        <v>3706151.2399999998</v>
      </c>
      <c r="H104" s="178">
        <v>3807821.4699999997</v>
      </c>
    </row>
    <row r="105" spans="1:8" x14ac:dyDescent="0.25">
      <c r="A105" s="177" t="s">
        <v>220</v>
      </c>
      <c r="B105" s="93" t="s">
        <v>221</v>
      </c>
      <c r="C105" s="145">
        <v>44890.76</v>
      </c>
      <c r="D105" s="146">
        <v>39349.589999999997</v>
      </c>
      <c r="E105" s="147">
        <v>49364.69</v>
      </c>
      <c r="F105" s="145">
        <v>564166.28</v>
      </c>
      <c r="G105" s="146">
        <v>562389.71</v>
      </c>
      <c r="H105" s="178">
        <v>562225.46</v>
      </c>
    </row>
    <row r="106" spans="1:8" x14ac:dyDescent="0.25">
      <c r="A106" s="177" t="s">
        <v>222</v>
      </c>
      <c r="B106" s="93" t="s">
        <v>223</v>
      </c>
      <c r="C106" s="145">
        <v>6200.79</v>
      </c>
      <c r="D106" s="146">
        <v>6036.54</v>
      </c>
      <c r="E106" s="147">
        <v>6036.54</v>
      </c>
      <c r="F106" s="145">
        <v>72522.200000000012</v>
      </c>
      <c r="G106" s="146">
        <v>72753.94</v>
      </c>
      <c r="H106" s="178">
        <v>72985.679999999993</v>
      </c>
    </row>
    <row r="107" spans="1:8" x14ac:dyDescent="0.25">
      <c r="A107" s="177" t="s">
        <v>224</v>
      </c>
      <c r="B107" s="93" t="s">
        <v>225</v>
      </c>
      <c r="C107" s="145">
        <v>111378.38</v>
      </c>
      <c r="D107" s="146">
        <v>123298.98</v>
      </c>
      <c r="E107" s="147">
        <v>115554.76</v>
      </c>
      <c r="F107" s="145">
        <v>1440362.65</v>
      </c>
      <c r="G107" s="146">
        <v>1467909.29</v>
      </c>
      <c r="H107" s="178">
        <v>1461696.9999999998</v>
      </c>
    </row>
    <row r="108" spans="1:8" x14ac:dyDescent="0.25">
      <c r="A108" s="177" t="s">
        <v>226</v>
      </c>
      <c r="B108" s="93" t="s">
        <v>227</v>
      </c>
      <c r="C108" s="145">
        <v>364220.8</v>
      </c>
      <c r="D108" s="146">
        <v>389295.88999999996</v>
      </c>
      <c r="E108" s="147">
        <v>371771.07999999996</v>
      </c>
      <c r="F108" s="145">
        <v>4495762.1000000006</v>
      </c>
      <c r="G108" s="146">
        <v>4543392.21</v>
      </c>
      <c r="H108" s="178">
        <v>4515402.67</v>
      </c>
    </row>
    <row r="109" spans="1:8" x14ac:dyDescent="0.25">
      <c r="A109" s="177" t="s">
        <v>228</v>
      </c>
      <c r="B109" s="93" t="s">
        <v>229</v>
      </c>
      <c r="C109" s="145">
        <v>0</v>
      </c>
      <c r="D109" s="146">
        <v>768.5</v>
      </c>
      <c r="E109" s="147">
        <v>0</v>
      </c>
      <c r="F109" s="145">
        <v>503839.44</v>
      </c>
      <c r="G109" s="146">
        <v>499020.69</v>
      </c>
      <c r="H109" s="178">
        <v>492235.19</v>
      </c>
    </row>
    <row r="110" spans="1:8" x14ac:dyDescent="0.25">
      <c r="A110" s="177" t="s">
        <v>230</v>
      </c>
      <c r="B110" s="93" t="s">
        <v>231</v>
      </c>
      <c r="C110" s="145">
        <v>363.07</v>
      </c>
      <c r="D110" s="146">
        <v>750.14</v>
      </c>
      <c r="E110" s="147">
        <v>3811.28</v>
      </c>
      <c r="F110" s="145">
        <v>259301.12000000002</v>
      </c>
      <c r="G110" s="146">
        <v>257200.09000000003</v>
      </c>
      <c r="H110" s="178">
        <v>260513.21000000002</v>
      </c>
    </row>
    <row r="111" spans="1:8" x14ac:dyDescent="0.25">
      <c r="A111" s="177" t="s">
        <v>232</v>
      </c>
      <c r="B111" s="93" t="s">
        <v>233</v>
      </c>
      <c r="C111" s="145">
        <v>25988.690000000002</v>
      </c>
      <c r="D111" s="146">
        <v>26361.06</v>
      </c>
      <c r="E111" s="147">
        <v>13757.67</v>
      </c>
      <c r="F111" s="145">
        <v>579907.75999999989</v>
      </c>
      <c r="G111" s="146">
        <v>581940.47</v>
      </c>
      <c r="H111" s="178">
        <v>559924.72999999986</v>
      </c>
    </row>
    <row r="112" spans="1:8" x14ac:dyDescent="0.25">
      <c r="A112" s="177" t="s">
        <v>234</v>
      </c>
      <c r="B112" s="93" t="s">
        <v>163</v>
      </c>
      <c r="C112" s="145">
        <v>92482.98</v>
      </c>
      <c r="D112" s="146">
        <v>94223.47</v>
      </c>
      <c r="E112" s="147">
        <v>92926.51</v>
      </c>
      <c r="F112" s="145">
        <v>1076796.72</v>
      </c>
      <c r="G112" s="146">
        <v>1084326.3499999999</v>
      </c>
      <c r="H112" s="178">
        <v>1088077.52</v>
      </c>
    </row>
    <row r="113" spans="1:8" x14ac:dyDescent="0.25">
      <c r="A113" s="177" t="s">
        <v>235</v>
      </c>
      <c r="B113" s="93" t="s">
        <v>236</v>
      </c>
      <c r="C113" s="154">
        <v>6217.1299999999992</v>
      </c>
      <c r="D113" s="149">
        <v>5214.47</v>
      </c>
      <c r="E113" s="155">
        <v>935.23</v>
      </c>
      <c r="F113" s="154">
        <v>75829.05</v>
      </c>
      <c r="G113" s="149">
        <v>76990.840000000011</v>
      </c>
      <c r="H113" s="187">
        <v>66305.27</v>
      </c>
    </row>
    <row r="114" spans="1:8" x14ac:dyDescent="0.25">
      <c r="A114" s="185"/>
      <c r="B114" s="92"/>
      <c r="C114" s="156">
        <f>SUM(C103:C113)</f>
        <v>1721202.48</v>
      </c>
      <c r="D114" s="156">
        <f t="shared" ref="D114:E114" si="12">SUM(D103:D113)</f>
        <v>1565939.2799999998</v>
      </c>
      <c r="E114" s="156">
        <f t="shared" si="12"/>
        <v>1632530.52</v>
      </c>
      <c r="F114" s="156">
        <f>SUM(F103:F113)</f>
        <v>20942488.930000003</v>
      </c>
      <c r="G114" s="156">
        <f t="shared" ref="G114:H114" si="13">SUM(G103:G113)</f>
        <v>21129590.760000002</v>
      </c>
      <c r="H114" s="190">
        <f t="shared" si="13"/>
        <v>21012549.480000004</v>
      </c>
    </row>
    <row r="115" spans="1:8" x14ac:dyDescent="0.25">
      <c r="A115" s="177" t="s">
        <v>237</v>
      </c>
      <c r="B115" s="93" t="s">
        <v>238</v>
      </c>
      <c r="C115" s="145">
        <v>0</v>
      </c>
      <c r="D115" s="145">
        <v>0</v>
      </c>
      <c r="E115" s="145">
        <v>0</v>
      </c>
      <c r="F115" s="145">
        <v>0</v>
      </c>
      <c r="G115" s="145">
        <v>0</v>
      </c>
      <c r="H115" s="191">
        <v>0</v>
      </c>
    </row>
    <row r="116" spans="1:8" x14ac:dyDescent="0.25">
      <c r="A116" s="175" t="s">
        <v>239</v>
      </c>
      <c r="B116" s="92"/>
      <c r="C116" s="148">
        <f>+C114+C115</f>
        <v>1721202.48</v>
      </c>
      <c r="D116" s="148">
        <f t="shared" ref="D116:H116" si="14">+D114+D115</f>
        <v>1565939.2799999998</v>
      </c>
      <c r="E116" s="148">
        <f t="shared" si="14"/>
        <v>1632530.52</v>
      </c>
      <c r="F116" s="148">
        <f t="shared" si="14"/>
        <v>20942488.930000003</v>
      </c>
      <c r="G116" s="148">
        <f t="shared" si="14"/>
        <v>21129590.760000002</v>
      </c>
      <c r="H116" s="179">
        <f t="shared" si="14"/>
        <v>21012549.480000004</v>
      </c>
    </row>
    <row r="117" spans="1:8" ht="13.5" customHeight="1" x14ac:dyDescent="0.25">
      <c r="A117" s="185"/>
      <c r="B117" s="92"/>
      <c r="C117" s="145"/>
      <c r="D117" s="146"/>
      <c r="E117" s="147"/>
      <c r="F117" s="145"/>
      <c r="G117" s="146"/>
      <c r="H117" s="178"/>
    </row>
    <row r="118" spans="1:8" ht="13.5" customHeight="1" thickBot="1" x14ac:dyDescent="0.3">
      <c r="A118" s="192" t="s">
        <v>302</v>
      </c>
      <c r="B118" s="169"/>
      <c r="C118" s="151">
        <f>+C78+C86+C93+C100+C116+C50</f>
        <v>4178355.42</v>
      </c>
      <c r="D118" s="151">
        <f t="shared" ref="D118:H118" si="15">+D78+D86+D93+D100+D116+D50</f>
        <v>4110917.1799999997</v>
      </c>
      <c r="E118" s="151">
        <f t="shared" si="15"/>
        <v>3969519.13</v>
      </c>
      <c r="F118" s="151">
        <f t="shared" si="15"/>
        <v>53957846.810000002</v>
      </c>
      <c r="G118" s="151">
        <f t="shared" si="15"/>
        <v>54365556.709999993</v>
      </c>
      <c r="H118" s="184">
        <f t="shared" si="15"/>
        <v>54188725.31000001</v>
      </c>
    </row>
    <row r="119" spans="1:8" ht="15.75" thickTop="1" x14ac:dyDescent="0.25">
      <c r="A119" s="185"/>
      <c r="B119" s="92"/>
      <c r="C119" s="145"/>
      <c r="D119" s="146"/>
      <c r="E119" s="147"/>
      <c r="F119" s="145"/>
      <c r="G119" s="146"/>
      <c r="H119" s="178"/>
    </row>
    <row r="120" spans="1:8" x14ac:dyDescent="0.25">
      <c r="A120" s="175" t="s">
        <v>240</v>
      </c>
      <c r="B120" s="92"/>
      <c r="C120" s="145"/>
      <c r="D120" s="146"/>
      <c r="E120" s="147"/>
      <c r="F120" s="145"/>
      <c r="G120" s="146"/>
      <c r="H120" s="178"/>
    </row>
    <row r="121" spans="1:8" x14ac:dyDescent="0.25">
      <c r="A121" s="177" t="s">
        <v>241</v>
      </c>
      <c r="B121" s="93" t="s">
        <v>242</v>
      </c>
      <c r="C121" s="145">
        <v>2353165.5299999998</v>
      </c>
      <c r="D121" s="146">
        <v>2360696.92</v>
      </c>
      <c r="E121" s="147">
        <v>2370320.85</v>
      </c>
      <c r="F121" s="145">
        <v>27758033.649999999</v>
      </c>
      <c r="G121" s="146">
        <v>27893205.359999999</v>
      </c>
      <c r="H121" s="178">
        <v>28030389.149999999</v>
      </c>
    </row>
    <row r="122" spans="1:8" x14ac:dyDescent="0.25">
      <c r="A122" s="185"/>
      <c r="B122" s="93" t="s">
        <v>243</v>
      </c>
      <c r="C122" s="145">
        <v>0</v>
      </c>
      <c r="D122" s="146" t="s">
        <v>314</v>
      </c>
      <c r="E122" s="147">
        <v>0</v>
      </c>
      <c r="F122" s="145">
        <v>0</v>
      </c>
      <c r="G122" s="146" t="s">
        <v>314</v>
      </c>
      <c r="H122" s="178">
        <v>0</v>
      </c>
    </row>
    <row r="123" spans="1:8" x14ac:dyDescent="0.25">
      <c r="A123" s="185"/>
      <c r="B123" s="93" t="s">
        <v>244</v>
      </c>
      <c r="C123" s="145">
        <v>0</v>
      </c>
      <c r="D123" s="146" t="s">
        <v>314</v>
      </c>
      <c r="E123" s="147">
        <v>0</v>
      </c>
      <c r="F123" s="145">
        <v>0</v>
      </c>
      <c r="G123" s="146" t="s">
        <v>314</v>
      </c>
      <c r="H123" s="178">
        <v>0</v>
      </c>
    </row>
    <row r="124" spans="1:8" x14ac:dyDescent="0.25">
      <c r="A124" s="185"/>
      <c r="B124" s="93" t="s">
        <v>245</v>
      </c>
      <c r="C124" s="145">
        <v>0</v>
      </c>
      <c r="D124" s="146" t="s">
        <v>314</v>
      </c>
      <c r="E124" s="147" t="s">
        <v>314</v>
      </c>
      <c r="F124" s="145">
        <v>0</v>
      </c>
      <c r="G124" s="146" t="s">
        <v>314</v>
      </c>
      <c r="H124" s="178" t="s">
        <v>314</v>
      </c>
    </row>
    <row r="125" spans="1:8" x14ac:dyDescent="0.25">
      <c r="A125" s="185"/>
      <c r="B125" s="93" t="s">
        <v>246</v>
      </c>
      <c r="C125" s="145">
        <v>0</v>
      </c>
      <c r="D125" s="146" t="s">
        <v>314</v>
      </c>
      <c r="E125" s="147">
        <v>0</v>
      </c>
      <c r="F125" s="145">
        <v>0</v>
      </c>
      <c r="G125" s="146" t="s">
        <v>314</v>
      </c>
      <c r="H125" s="178">
        <v>0</v>
      </c>
    </row>
    <row r="126" spans="1:8" x14ac:dyDescent="0.25">
      <c r="A126" s="185"/>
      <c r="B126" s="93" t="s">
        <v>247</v>
      </c>
      <c r="C126" s="145">
        <v>0</v>
      </c>
      <c r="D126" s="146" t="s">
        <v>314</v>
      </c>
      <c r="E126" s="147">
        <v>0</v>
      </c>
      <c r="F126" s="145">
        <v>0</v>
      </c>
      <c r="G126" s="146" t="s">
        <v>314</v>
      </c>
      <c r="H126" s="178">
        <v>0</v>
      </c>
    </row>
    <row r="127" spans="1:8" x14ac:dyDescent="0.25">
      <c r="A127" s="177" t="s">
        <v>248</v>
      </c>
      <c r="B127" s="93" t="s">
        <v>249</v>
      </c>
      <c r="C127" s="145">
        <v>0</v>
      </c>
      <c r="D127" s="146" t="s">
        <v>314</v>
      </c>
      <c r="E127" s="147">
        <v>0</v>
      </c>
      <c r="F127" s="145">
        <v>0</v>
      </c>
      <c r="G127" s="146" t="s">
        <v>314</v>
      </c>
      <c r="H127" s="178">
        <v>0</v>
      </c>
    </row>
    <row r="128" spans="1:8" x14ac:dyDescent="0.25">
      <c r="A128" s="175" t="s">
        <v>250</v>
      </c>
      <c r="B128" s="92"/>
      <c r="C128" s="148">
        <f>SUM(C121:C127)</f>
        <v>2353165.5299999998</v>
      </c>
      <c r="D128" s="148">
        <f t="shared" ref="D128:H128" si="16">SUM(D121:D127)</f>
        <v>2360696.92</v>
      </c>
      <c r="E128" s="148">
        <f t="shared" si="16"/>
        <v>2370320.85</v>
      </c>
      <c r="F128" s="148">
        <f t="shared" si="16"/>
        <v>27758033.649999999</v>
      </c>
      <c r="G128" s="148">
        <f t="shared" si="16"/>
        <v>27893205.359999999</v>
      </c>
      <c r="H128" s="179">
        <f t="shared" si="16"/>
        <v>28030389.149999999</v>
      </c>
    </row>
    <row r="129" spans="1:8" x14ac:dyDescent="0.25">
      <c r="A129" s="185"/>
      <c r="B129" s="92"/>
      <c r="C129" s="145"/>
      <c r="D129" s="146"/>
      <c r="E129" s="147"/>
      <c r="F129" s="145"/>
      <c r="G129" s="146"/>
      <c r="H129" s="178"/>
    </row>
    <row r="130" spans="1:8" x14ac:dyDescent="0.25">
      <c r="A130" s="181" t="s">
        <v>303</v>
      </c>
      <c r="B130" s="92" t="s">
        <v>251</v>
      </c>
      <c r="C130" s="145">
        <v>0</v>
      </c>
      <c r="D130" s="146">
        <v>0</v>
      </c>
      <c r="E130" s="147">
        <v>0</v>
      </c>
      <c r="F130" s="145">
        <v>0</v>
      </c>
      <c r="G130" s="146">
        <v>0</v>
      </c>
      <c r="H130" s="178">
        <v>0</v>
      </c>
    </row>
    <row r="131" spans="1:8" x14ac:dyDescent="0.25">
      <c r="A131" s="185"/>
      <c r="B131" s="92"/>
      <c r="C131" s="145"/>
      <c r="D131" s="146"/>
      <c r="E131" s="147"/>
      <c r="F131" s="145"/>
      <c r="G131" s="146"/>
      <c r="H131" s="178"/>
    </row>
    <row r="132" spans="1:8" x14ac:dyDescent="0.25">
      <c r="A132" s="175" t="s">
        <v>252</v>
      </c>
      <c r="B132" s="92"/>
      <c r="C132" s="145"/>
      <c r="D132" s="146"/>
      <c r="E132" s="147"/>
      <c r="F132" s="145"/>
      <c r="G132" s="146"/>
      <c r="H132" s="178"/>
    </row>
    <row r="133" spans="1:8" x14ac:dyDescent="0.25">
      <c r="A133" s="177" t="s">
        <v>253</v>
      </c>
      <c r="B133" s="93" t="s">
        <v>254</v>
      </c>
      <c r="C133" s="154">
        <v>416864.81</v>
      </c>
      <c r="D133" s="149">
        <v>639272.56999999995</v>
      </c>
      <c r="E133" s="157">
        <v>432595</v>
      </c>
      <c r="F133" s="154">
        <v>4936994.3500000006</v>
      </c>
      <c r="G133" s="149">
        <v>5065417.0999999996</v>
      </c>
      <c r="H133" s="187">
        <v>5087981.58</v>
      </c>
    </row>
    <row r="134" spans="1:8" x14ac:dyDescent="0.25">
      <c r="A134" s="185"/>
      <c r="B134" s="92"/>
      <c r="C134" s="145"/>
      <c r="D134" s="146"/>
      <c r="E134" s="147"/>
      <c r="F134" s="145"/>
      <c r="G134" s="146"/>
      <c r="H134" s="178"/>
    </row>
    <row r="135" spans="1:8" x14ac:dyDescent="0.25">
      <c r="A135" s="175" t="s">
        <v>255</v>
      </c>
      <c r="B135" s="92"/>
      <c r="C135" s="145"/>
      <c r="D135" s="146"/>
      <c r="E135" s="147"/>
      <c r="F135" s="145"/>
      <c r="G135" s="146"/>
      <c r="H135" s="178"/>
    </row>
    <row r="136" spans="1:8" x14ac:dyDescent="0.25">
      <c r="A136" s="177" t="s">
        <v>256</v>
      </c>
      <c r="B136" s="93" t="s">
        <v>257</v>
      </c>
      <c r="C136" s="145">
        <v>-881273.05</v>
      </c>
      <c r="D136" s="146">
        <v>-1384702.31</v>
      </c>
      <c r="E136" s="147">
        <v>-1026460.57</v>
      </c>
      <c r="F136" s="145">
        <v>6205316.0899999999</v>
      </c>
      <c r="G136" s="146">
        <v>5946971.4699999997</v>
      </c>
      <c r="H136" s="193">
        <v>5314719.01</v>
      </c>
    </row>
    <row r="137" spans="1:8" x14ac:dyDescent="0.25">
      <c r="A137" s="177" t="s">
        <v>256</v>
      </c>
      <c r="B137" s="93" t="s">
        <v>258</v>
      </c>
      <c r="C137" s="145">
        <v>0</v>
      </c>
      <c r="D137" s="146">
        <v>0</v>
      </c>
      <c r="E137" s="147">
        <v>0</v>
      </c>
      <c r="F137" s="145">
        <v>0</v>
      </c>
      <c r="G137" s="146">
        <v>0</v>
      </c>
      <c r="H137" s="178">
        <v>0</v>
      </c>
    </row>
    <row r="138" spans="1:8" x14ac:dyDescent="0.25">
      <c r="A138" s="177" t="s">
        <v>259</v>
      </c>
      <c r="B138" s="93" t="s">
        <v>260</v>
      </c>
      <c r="C138" s="145">
        <v>459505.58</v>
      </c>
      <c r="D138" s="146">
        <v>902462.94</v>
      </c>
      <c r="E138" s="147">
        <v>991134.32</v>
      </c>
      <c r="F138" s="145">
        <v>8918211.3499999996</v>
      </c>
      <c r="G138" s="146">
        <v>9335737.9699999988</v>
      </c>
      <c r="H138" s="178">
        <v>7543033.4399999995</v>
      </c>
    </row>
    <row r="139" spans="1:8" x14ac:dyDescent="0.25">
      <c r="A139" s="177" t="s">
        <v>259</v>
      </c>
      <c r="B139" s="93" t="s">
        <v>261</v>
      </c>
      <c r="C139" s="145">
        <v>0</v>
      </c>
      <c r="D139" s="146">
        <v>0</v>
      </c>
      <c r="E139" s="147">
        <v>0</v>
      </c>
      <c r="F139" s="145">
        <v>0</v>
      </c>
      <c r="G139" s="146">
        <v>0</v>
      </c>
      <c r="H139" s="178">
        <v>0</v>
      </c>
    </row>
    <row r="140" spans="1:8" x14ac:dyDescent="0.25">
      <c r="A140" s="177" t="s">
        <v>262</v>
      </c>
      <c r="B140" s="93" t="s">
        <v>263</v>
      </c>
      <c r="C140" s="145">
        <v>-299780.7</v>
      </c>
      <c r="D140" s="146">
        <v>-271172.94</v>
      </c>
      <c r="E140" s="147">
        <v>-532852.67000000004</v>
      </c>
      <c r="F140" s="145">
        <v>-13580335.330000002</v>
      </c>
      <c r="G140" s="146">
        <v>-13645874.5</v>
      </c>
      <c r="H140" s="178">
        <v>-11320481.440000001</v>
      </c>
    </row>
    <row r="141" spans="1:8" x14ac:dyDescent="0.25">
      <c r="A141" s="177" t="s">
        <v>264</v>
      </c>
      <c r="B141" s="93" t="s">
        <v>265</v>
      </c>
      <c r="C141" s="145">
        <v>-2697.62</v>
      </c>
      <c r="D141" s="146">
        <v>-2697.62</v>
      </c>
      <c r="E141" s="147">
        <v>-2697.62</v>
      </c>
      <c r="F141" s="145">
        <v>-32336.39</v>
      </c>
      <c r="G141" s="146">
        <v>-32343.399999999998</v>
      </c>
      <c r="H141" s="178">
        <v>-32350.41</v>
      </c>
    </row>
    <row r="142" spans="1:8" x14ac:dyDescent="0.25">
      <c r="A142" s="175" t="s">
        <v>266</v>
      </c>
      <c r="B142" s="92"/>
      <c r="C142" s="148">
        <f>SUM(C136:C141)</f>
        <v>-724245.79</v>
      </c>
      <c r="D142" s="148">
        <f t="shared" ref="D142:H142" si="17">SUM(D136:D141)</f>
        <v>-756109.93</v>
      </c>
      <c r="E142" s="148">
        <f t="shared" si="17"/>
        <v>-570876.54</v>
      </c>
      <c r="F142" s="148">
        <f t="shared" si="17"/>
        <v>1510855.7199999976</v>
      </c>
      <c r="G142" s="148">
        <f t="shared" si="17"/>
        <v>1604491.5399999977</v>
      </c>
      <c r="H142" s="179">
        <f t="shared" si="17"/>
        <v>1504920.599999998</v>
      </c>
    </row>
    <row r="143" spans="1:8" x14ac:dyDescent="0.25">
      <c r="A143" s="175" t="s">
        <v>267</v>
      </c>
      <c r="B143" s="92"/>
      <c r="C143" s="145">
        <f>+C78+C86+C93+C100+C116+C128+C130+C133+C142+C50</f>
        <v>6224139.9699999988</v>
      </c>
      <c r="D143" s="145">
        <f t="shared" ref="D143:H143" si="18">+D78+D86+D93+D100+D116+D128+D130+D133+D142+D50</f>
        <v>6354776.7400000002</v>
      </c>
      <c r="E143" s="145">
        <f t="shared" si="18"/>
        <v>6201558.4399999995</v>
      </c>
      <c r="F143" s="145">
        <f t="shared" si="18"/>
        <v>88163730.529999986</v>
      </c>
      <c r="G143" s="145">
        <f t="shared" si="18"/>
        <v>88928670.709999979</v>
      </c>
      <c r="H143" s="191">
        <f t="shared" si="18"/>
        <v>88812016.640000001</v>
      </c>
    </row>
    <row r="144" spans="1:8" ht="15.75" thickBot="1" x14ac:dyDescent="0.3">
      <c r="A144" s="194" t="s">
        <v>268</v>
      </c>
      <c r="B144" s="195"/>
      <c r="C144" s="158">
        <f>+C47-C143</f>
        <v>-744290.29999999888</v>
      </c>
      <c r="D144" s="158">
        <f t="shared" ref="D144:H144" si="19">+D47-D143</f>
        <v>-842276.47000000067</v>
      </c>
      <c r="E144" s="158">
        <f t="shared" si="19"/>
        <v>-141180.59999999776</v>
      </c>
      <c r="F144" s="158">
        <f t="shared" si="19"/>
        <v>26524850.849999994</v>
      </c>
      <c r="G144" s="158">
        <f t="shared" si="19"/>
        <v>26839558.910000041</v>
      </c>
      <c r="H144" s="196">
        <f t="shared" si="19"/>
        <v>26931571.789999977</v>
      </c>
    </row>
    <row r="145" spans="1:8" x14ac:dyDescent="0.25">
      <c r="A145" s="91"/>
      <c r="B145" s="107"/>
      <c r="C145" s="174"/>
      <c r="D145" s="174"/>
      <c r="E145" s="174"/>
      <c r="F145" s="174"/>
      <c r="G145" s="174"/>
      <c r="H145" s="17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P40"/>
  <sheetViews>
    <sheetView zoomScale="120" zoomScaleNormal="120" workbookViewId="0">
      <selection activeCell="B4" sqref="B4:E40"/>
    </sheetView>
  </sheetViews>
  <sheetFormatPr defaultRowHeight="12.75" x14ac:dyDescent="0.2"/>
  <cols>
    <col min="1" max="1" width="1.140625" style="96" customWidth="1"/>
    <col min="2" max="2" width="33.5703125" style="96" bestFit="1" customWidth="1"/>
    <col min="3" max="3" width="12.85546875" style="96" bestFit="1" customWidth="1"/>
    <col min="4" max="4" width="10.85546875" style="96" bestFit="1" customWidth="1"/>
    <col min="5" max="5" width="12.28515625" style="96" customWidth="1"/>
    <col min="6" max="8" width="1.28515625" style="96" customWidth="1"/>
    <col min="9" max="9" width="14.5703125" style="96" bestFit="1" customWidth="1"/>
    <col min="10" max="10" width="9.140625" style="96"/>
    <col min="11" max="13" width="1.140625" style="96" customWidth="1"/>
    <col min="14" max="14" width="11.42578125" style="96" bestFit="1" customWidth="1"/>
    <col min="15" max="15" width="11.7109375" style="96" bestFit="1" customWidth="1"/>
    <col min="16" max="16" width="12.85546875" style="96" bestFit="1" customWidth="1"/>
    <col min="17" max="16384" width="9.140625" style="96"/>
  </cols>
  <sheetData>
    <row r="1" spans="2:16" ht="25.5" x14ac:dyDescent="0.35">
      <c r="B1" s="171" t="s">
        <v>296</v>
      </c>
      <c r="C1" s="171"/>
      <c r="D1" s="171"/>
      <c r="E1" s="171"/>
      <c r="I1" s="171" t="s">
        <v>297</v>
      </c>
      <c r="J1" s="171"/>
      <c r="K1" s="171"/>
      <c r="L1" s="171"/>
      <c r="M1" s="171"/>
      <c r="N1" s="171"/>
      <c r="O1" s="171"/>
      <c r="P1" s="171"/>
    </row>
    <row r="2" spans="2:16" x14ac:dyDescent="0.2">
      <c r="B2" s="97"/>
      <c r="I2" s="142"/>
      <c r="J2" s="142"/>
      <c r="N2" s="126" t="str">
        <f>+C4</f>
        <v>July</v>
      </c>
      <c r="O2" s="126" t="str">
        <f>+D4</f>
        <v>August</v>
      </c>
      <c r="P2" s="126" t="str">
        <f>+E4</f>
        <v>September</v>
      </c>
    </row>
    <row r="3" spans="2:16" x14ac:dyDescent="0.2">
      <c r="B3" s="98"/>
      <c r="I3" s="172" t="s">
        <v>299</v>
      </c>
      <c r="J3" s="172"/>
      <c r="K3" s="172"/>
      <c r="L3" s="172"/>
      <c r="M3" s="172"/>
      <c r="N3" s="172"/>
      <c r="O3" s="172"/>
      <c r="P3" s="172"/>
    </row>
    <row r="4" spans="2:16" x14ac:dyDescent="0.2">
      <c r="B4" s="99" t="s">
        <v>271</v>
      </c>
      <c r="C4" s="127" t="s">
        <v>315</v>
      </c>
      <c r="D4" s="127" t="s">
        <v>316</v>
      </c>
      <c r="E4" s="127" t="s">
        <v>317</v>
      </c>
      <c r="I4" s="100" t="s">
        <v>9</v>
      </c>
      <c r="J4" s="100" t="s">
        <v>285</v>
      </c>
      <c r="K4" s="132"/>
      <c r="L4" s="132"/>
      <c r="M4" s="132"/>
      <c r="N4" s="133">
        <v>3947018</v>
      </c>
      <c r="O4" s="133">
        <v>2735369</v>
      </c>
      <c r="P4" s="133">
        <v>3997896</v>
      </c>
    </row>
    <row r="5" spans="2:16" x14ac:dyDescent="0.2">
      <c r="I5" s="101"/>
      <c r="J5" s="100" t="s">
        <v>286</v>
      </c>
      <c r="K5" s="132"/>
      <c r="L5" s="132"/>
      <c r="M5" s="132"/>
      <c r="N5" s="133">
        <v>4017697</v>
      </c>
      <c r="O5" s="133">
        <v>3042155</v>
      </c>
      <c r="P5" s="133">
        <v>4028614</v>
      </c>
    </row>
    <row r="6" spans="2:16" x14ac:dyDescent="0.2">
      <c r="B6" s="99" t="s">
        <v>272</v>
      </c>
      <c r="C6" s="134">
        <v>969602206</v>
      </c>
      <c r="D6" s="134">
        <v>972614040</v>
      </c>
      <c r="E6" s="134">
        <v>976754038</v>
      </c>
      <c r="I6" s="101"/>
      <c r="J6" s="100" t="s">
        <v>287</v>
      </c>
      <c r="K6" s="132"/>
      <c r="L6" s="132"/>
      <c r="M6" s="132"/>
      <c r="N6" s="133">
        <v>756419</v>
      </c>
      <c r="O6" s="133">
        <v>781119</v>
      </c>
      <c r="P6" s="133">
        <v>877970</v>
      </c>
    </row>
    <row r="7" spans="2:16" x14ac:dyDescent="0.2">
      <c r="B7" s="99" t="s">
        <v>273</v>
      </c>
      <c r="C7" s="135">
        <v>-423551631</v>
      </c>
      <c r="D7" s="135">
        <v>-425567063</v>
      </c>
      <c r="E7" s="135">
        <v>-427496014</v>
      </c>
      <c r="I7" s="101"/>
      <c r="J7" s="100" t="s">
        <v>288</v>
      </c>
      <c r="K7" s="132"/>
      <c r="L7" s="132"/>
      <c r="M7" s="132"/>
      <c r="N7" s="133">
        <v>88811</v>
      </c>
      <c r="O7" s="133">
        <v>103033</v>
      </c>
      <c r="P7" s="133">
        <v>127498</v>
      </c>
    </row>
    <row r="8" spans="2:16" x14ac:dyDescent="0.2">
      <c r="B8" s="99" t="s">
        <v>274</v>
      </c>
      <c r="C8" s="134">
        <f>+C6+C7</f>
        <v>546050575</v>
      </c>
      <c r="D8" s="134">
        <f>+D6+D7</f>
        <v>547046977</v>
      </c>
      <c r="E8" s="134">
        <f>+E6+E7</f>
        <v>549258024</v>
      </c>
      <c r="I8" s="101"/>
      <c r="J8" s="100" t="s">
        <v>289</v>
      </c>
      <c r="K8" s="132"/>
      <c r="L8" s="132"/>
      <c r="M8" s="132"/>
      <c r="N8" s="133">
        <v>85485531</v>
      </c>
      <c r="O8" s="133">
        <v>86566315</v>
      </c>
      <c r="P8" s="133">
        <v>85269585</v>
      </c>
    </row>
    <row r="9" spans="2:16" x14ac:dyDescent="0.2">
      <c r="B9" s="99" t="s">
        <v>275</v>
      </c>
      <c r="C9" s="134">
        <v>-2922360</v>
      </c>
      <c r="D9" s="134">
        <v>-2922360</v>
      </c>
      <c r="E9" s="134">
        <v>-2906566</v>
      </c>
      <c r="I9" s="132"/>
      <c r="J9" s="132"/>
      <c r="K9" s="132"/>
      <c r="L9" s="132"/>
      <c r="M9" s="132"/>
      <c r="N9" s="133"/>
      <c r="O9" s="133"/>
      <c r="P9" s="133"/>
    </row>
    <row r="10" spans="2:16" x14ac:dyDescent="0.2">
      <c r="B10" s="99" t="s">
        <v>276</v>
      </c>
      <c r="C10" s="134">
        <v>0</v>
      </c>
      <c r="D10" s="134">
        <v>0</v>
      </c>
      <c r="E10" s="134"/>
      <c r="I10" s="100" t="s">
        <v>290</v>
      </c>
      <c r="J10" s="100" t="s">
        <v>285</v>
      </c>
      <c r="K10" s="132"/>
      <c r="L10" s="132"/>
      <c r="M10" s="132"/>
      <c r="N10" s="133">
        <v>125659199</v>
      </c>
      <c r="O10" s="133">
        <v>125157296</v>
      </c>
      <c r="P10" s="133">
        <v>125645997</v>
      </c>
    </row>
    <row r="11" spans="2:16" x14ac:dyDescent="0.2">
      <c r="B11" s="99" t="s">
        <v>277</v>
      </c>
      <c r="C11" s="135">
        <v>-77376323</v>
      </c>
      <c r="D11" s="135">
        <v>-77360200</v>
      </c>
      <c r="E11" s="135">
        <v>-77344077</v>
      </c>
      <c r="I11" s="101"/>
      <c r="J11" s="100" t="s">
        <v>286</v>
      </c>
      <c r="K11" s="132"/>
      <c r="L11" s="132"/>
      <c r="M11" s="132"/>
      <c r="N11" s="133">
        <v>97519464</v>
      </c>
      <c r="O11" s="133">
        <v>96741874</v>
      </c>
      <c r="P11" s="133">
        <v>96753262</v>
      </c>
    </row>
    <row r="12" spans="2:16" x14ac:dyDescent="0.2">
      <c r="B12" s="99" t="s">
        <v>278</v>
      </c>
      <c r="C12" s="134">
        <f>SUM(C8:C11)</f>
        <v>465751892</v>
      </c>
      <c r="D12" s="134">
        <f>SUM(D8:D11)</f>
        <v>466764417</v>
      </c>
      <c r="E12" s="134">
        <f>SUM(E8:E11)</f>
        <v>469007381</v>
      </c>
      <c r="I12" s="101"/>
      <c r="J12" s="100" t="s">
        <v>287</v>
      </c>
      <c r="K12" s="132"/>
      <c r="L12" s="132"/>
      <c r="M12" s="132"/>
      <c r="N12" s="133">
        <v>15474915</v>
      </c>
      <c r="O12" s="133">
        <v>15459952</v>
      </c>
      <c r="P12" s="133">
        <v>15375358</v>
      </c>
    </row>
    <row r="13" spans="2:16" x14ac:dyDescent="0.2">
      <c r="B13" s="99" t="s">
        <v>279</v>
      </c>
      <c r="C13" s="135">
        <v>18210899</v>
      </c>
      <c r="D13" s="135">
        <v>18577224</v>
      </c>
      <c r="E13" s="135">
        <v>19041700</v>
      </c>
      <c r="I13" s="101"/>
      <c r="J13" s="100" t="s">
        <v>288</v>
      </c>
      <c r="K13" s="132"/>
      <c r="L13" s="132"/>
      <c r="M13" s="132"/>
      <c r="N13" s="133">
        <v>2079458</v>
      </c>
      <c r="O13" s="133">
        <v>2081991</v>
      </c>
      <c r="P13" s="133">
        <v>2114930</v>
      </c>
    </row>
    <row r="14" spans="2:16" ht="13.5" thickBot="1" x14ac:dyDescent="0.25">
      <c r="B14" s="97" t="s">
        <v>280</v>
      </c>
      <c r="C14" s="136">
        <f>+C13+C12</f>
        <v>483962791</v>
      </c>
      <c r="D14" s="136">
        <f>+D13+D12</f>
        <v>485341641</v>
      </c>
      <c r="E14" s="136">
        <f>+E13+E12</f>
        <v>488049081</v>
      </c>
      <c r="I14" s="101"/>
      <c r="J14" s="100" t="s">
        <v>289</v>
      </c>
      <c r="K14" s="132"/>
      <c r="L14" s="132"/>
      <c r="M14" s="132"/>
      <c r="N14" s="133">
        <v>892213835</v>
      </c>
      <c r="O14" s="133">
        <v>901153307</v>
      </c>
      <c r="P14" s="133">
        <v>903246628</v>
      </c>
    </row>
    <row r="15" spans="2:16" ht="13.5" thickTop="1" x14ac:dyDescent="0.2">
      <c r="B15" s="94"/>
      <c r="C15" s="137"/>
      <c r="D15" s="137"/>
      <c r="E15" s="137"/>
      <c r="I15" s="132"/>
      <c r="J15" s="132"/>
      <c r="K15" s="132"/>
      <c r="L15" s="132"/>
      <c r="M15" s="132"/>
      <c r="N15" s="102"/>
      <c r="O15" s="102"/>
      <c r="P15" s="102"/>
    </row>
    <row r="16" spans="2:16" x14ac:dyDescent="0.2">
      <c r="B16" s="99" t="s">
        <v>281</v>
      </c>
      <c r="C16" s="95"/>
      <c r="D16" s="95"/>
      <c r="E16" s="95"/>
      <c r="I16" s="132"/>
      <c r="J16" s="132"/>
      <c r="K16" s="132"/>
      <c r="L16" s="132"/>
      <c r="M16" s="132"/>
      <c r="N16" s="132"/>
      <c r="O16" s="132"/>
      <c r="P16" s="132"/>
    </row>
    <row r="17" spans="2:16" x14ac:dyDescent="0.2">
      <c r="B17" s="94"/>
      <c r="C17" s="137"/>
      <c r="D17" s="137"/>
      <c r="E17" s="137"/>
      <c r="I17" s="173" t="s">
        <v>298</v>
      </c>
      <c r="J17" s="173"/>
      <c r="K17" s="173"/>
      <c r="L17" s="173"/>
      <c r="M17" s="173"/>
      <c r="N17" s="173"/>
      <c r="O17" s="173"/>
      <c r="P17" s="173"/>
    </row>
    <row r="18" spans="2:16" x14ac:dyDescent="0.2">
      <c r="B18" s="99" t="s">
        <v>272</v>
      </c>
      <c r="C18" s="134">
        <f>AVERAGE(C6,967661956)</f>
        <v>968632081</v>
      </c>
      <c r="D18" s="134">
        <f>AVERAGE(C6,D6)</f>
        <v>971108123</v>
      </c>
      <c r="E18" s="134">
        <f>AVERAGE(D6,E6)</f>
        <v>974684039</v>
      </c>
      <c r="I18" s="132"/>
      <c r="J18" s="132"/>
      <c r="K18" s="132"/>
      <c r="L18" s="132"/>
      <c r="M18" s="132"/>
      <c r="N18" s="132"/>
      <c r="O18" s="132"/>
      <c r="P18" s="132"/>
    </row>
    <row r="19" spans="2:16" x14ac:dyDescent="0.2">
      <c r="B19" s="99" t="s">
        <v>273</v>
      </c>
      <c r="C19" s="135">
        <f>AVERAGE(C7,-421395515)</f>
        <v>-422473573</v>
      </c>
      <c r="D19" s="135">
        <f>AVERAGE(C7,D7)</f>
        <v>-424559347</v>
      </c>
      <c r="E19" s="135">
        <f>AVERAGE(D7,E7)</f>
        <v>-426531538.5</v>
      </c>
      <c r="I19" s="132"/>
      <c r="J19" s="100" t="s">
        <v>291</v>
      </c>
      <c r="K19" s="132"/>
      <c r="L19" s="132"/>
      <c r="M19" s="132"/>
      <c r="N19" s="133">
        <v>198308</v>
      </c>
      <c r="O19" s="133">
        <v>198481</v>
      </c>
      <c r="P19" s="133">
        <v>198865</v>
      </c>
    </row>
    <row r="20" spans="2:16" x14ac:dyDescent="0.2">
      <c r="B20" s="99" t="s">
        <v>274</v>
      </c>
      <c r="C20" s="134">
        <f>+C19+C18</f>
        <v>546158508</v>
      </c>
      <c r="D20" s="134">
        <f>+D19+D18</f>
        <v>546548776</v>
      </c>
      <c r="E20" s="134">
        <f>+E19+E18</f>
        <v>548152500.5</v>
      </c>
      <c r="I20" s="132"/>
      <c r="J20" s="100" t="s">
        <v>292</v>
      </c>
      <c r="K20" s="132"/>
      <c r="L20" s="132"/>
      <c r="M20" s="132"/>
      <c r="N20" s="133">
        <v>27107</v>
      </c>
      <c r="O20" s="133">
        <v>27100</v>
      </c>
      <c r="P20" s="133">
        <v>27095</v>
      </c>
    </row>
    <row r="21" spans="2:16" x14ac:dyDescent="0.2">
      <c r="B21" s="99" t="s">
        <v>275</v>
      </c>
      <c r="C21" s="134">
        <f>AVERAGE(C9,-2922360)</f>
        <v>-2922360</v>
      </c>
      <c r="D21" s="134">
        <f>AVERAGE(C9,D9)</f>
        <v>-2922360</v>
      </c>
      <c r="E21" s="134">
        <f>AVERAGE(D9,E9)</f>
        <v>-2914463</v>
      </c>
      <c r="I21" s="132"/>
      <c r="J21" s="100" t="s">
        <v>293</v>
      </c>
      <c r="K21" s="132"/>
      <c r="L21" s="132"/>
      <c r="M21" s="132"/>
      <c r="N21" s="133">
        <v>502</v>
      </c>
      <c r="O21" s="133">
        <v>503</v>
      </c>
      <c r="P21" s="133">
        <v>504</v>
      </c>
    </row>
    <row r="22" spans="2:16" x14ac:dyDescent="0.2">
      <c r="B22" s="99" t="s">
        <v>276</v>
      </c>
      <c r="C22" s="134">
        <v>0</v>
      </c>
      <c r="D22" s="134">
        <v>0</v>
      </c>
      <c r="E22" s="134">
        <v>0</v>
      </c>
      <c r="I22" s="132"/>
      <c r="J22" s="100" t="s">
        <v>294</v>
      </c>
      <c r="K22" s="132"/>
      <c r="L22" s="132"/>
      <c r="M22" s="132"/>
      <c r="N22" s="133">
        <v>7</v>
      </c>
      <c r="O22" s="133">
        <v>7</v>
      </c>
      <c r="P22" s="133">
        <v>7</v>
      </c>
    </row>
    <row r="23" spans="2:16" x14ac:dyDescent="0.2">
      <c r="B23" s="99" t="s">
        <v>277</v>
      </c>
      <c r="C23" s="135">
        <f>+C11</f>
        <v>-77376323</v>
      </c>
      <c r="D23" s="135">
        <f>+D11</f>
        <v>-77360200</v>
      </c>
      <c r="E23" s="135">
        <f>+E11</f>
        <v>-77344077</v>
      </c>
      <c r="I23" s="132"/>
      <c r="J23" s="100" t="s">
        <v>295</v>
      </c>
      <c r="K23" s="132"/>
      <c r="L23" s="132"/>
      <c r="M23" s="132"/>
      <c r="N23" s="133">
        <v>205</v>
      </c>
      <c r="O23" s="133">
        <v>205</v>
      </c>
      <c r="P23" s="133">
        <v>205</v>
      </c>
    </row>
    <row r="24" spans="2:16" x14ac:dyDescent="0.2">
      <c r="B24" s="99" t="s">
        <v>278</v>
      </c>
      <c r="C24" s="134">
        <f>SUM(C20:C23)</f>
        <v>465859825</v>
      </c>
      <c r="D24" s="134">
        <f>SUM(D20:D23)</f>
        <v>466266216</v>
      </c>
      <c r="E24" s="134">
        <f>SUM(E20:E23)</f>
        <v>467893960.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9" t="s">
        <v>279</v>
      </c>
      <c r="C25" s="135">
        <f>AVERAGE(C13,17752757)</f>
        <v>17981828</v>
      </c>
      <c r="D25" s="135">
        <f>AVERAGE(C13,D13)</f>
        <v>18394061.5</v>
      </c>
      <c r="E25" s="135">
        <f>AVERAGE(D13,E13)</f>
        <v>18809462</v>
      </c>
      <c r="N25" s="103"/>
      <c r="O25" s="103"/>
      <c r="P25" s="103"/>
    </row>
    <row r="26" spans="2:16" ht="13.5" thickBot="1" x14ac:dyDescent="0.25">
      <c r="B26" s="97" t="s">
        <v>282</v>
      </c>
      <c r="C26" s="136">
        <f>+C25+C24</f>
        <v>483841653</v>
      </c>
      <c r="D26" s="136">
        <f>+D25+D24</f>
        <v>484660277.5</v>
      </c>
      <c r="E26" s="136">
        <f>+E25+E24</f>
        <v>486703422.5</v>
      </c>
      <c r="N26" s="1"/>
      <c r="O26" s="1"/>
      <c r="P26" s="1"/>
    </row>
    <row r="27" spans="2:16" ht="13.5" thickTop="1" x14ac:dyDescent="0.2">
      <c r="C27" s="95"/>
      <c r="D27" s="95"/>
      <c r="E27" s="95"/>
      <c r="J27" s="130"/>
      <c r="N27" s="1"/>
      <c r="O27" s="1"/>
      <c r="P27" s="131"/>
    </row>
    <row r="28" spans="2:16" x14ac:dyDescent="0.2">
      <c r="B28" s="99" t="s">
        <v>283</v>
      </c>
      <c r="C28" s="137"/>
      <c r="D28" s="137"/>
      <c r="E28" s="137"/>
      <c r="N28" s="1"/>
      <c r="O28" s="1"/>
      <c r="P28" s="1"/>
    </row>
    <row r="29" spans="2:16" x14ac:dyDescent="0.2">
      <c r="B29" s="94"/>
      <c r="C29" s="137"/>
      <c r="D29" s="137"/>
      <c r="E29" s="137"/>
      <c r="N29" s="1"/>
      <c r="O29" s="1"/>
      <c r="P29" s="1"/>
    </row>
    <row r="30" spans="2:16" x14ac:dyDescent="0.2">
      <c r="B30" s="99" t="s">
        <v>272</v>
      </c>
      <c r="C30" s="138">
        <v>939002655</v>
      </c>
      <c r="D30" s="138">
        <v>945496993</v>
      </c>
      <c r="E30" s="139">
        <v>951881685</v>
      </c>
      <c r="N30" s="1"/>
      <c r="O30" s="1"/>
      <c r="P30" s="1"/>
    </row>
    <row r="31" spans="2:16" x14ac:dyDescent="0.2">
      <c r="B31" s="99" t="s">
        <v>273</v>
      </c>
      <c r="C31" s="140">
        <v>-413970826</v>
      </c>
      <c r="D31" s="140">
        <v>-415521405</v>
      </c>
      <c r="E31" s="135">
        <v>-417070480</v>
      </c>
      <c r="N31" s="103"/>
      <c r="O31" s="103"/>
      <c r="P31" s="103"/>
    </row>
    <row r="32" spans="2:16" x14ac:dyDescent="0.2">
      <c r="B32" s="99" t="s">
        <v>274</v>
      </c>
      <c r="C32" s="139">
        <f>+C31+C30</f>
        <v>525031829</v>
      </c>
      <c r="D32" s="139">
        <f>+D31+D30</f>
        <v>529975588</v>
      </c>
      <c r="E32" s="139">
        <f>+E31+E30</f>
        <v>534811205</v>
      </c>
    </row>
    <row r="33" spans="2:5" x14ac:dyDescent="0.2">
      <c r="B33" s="99" t="s">
        <v>275</v>
      </c>
      <c r="C33" s="138">
        <v>-3025672</v>
      </c>
      <c r="D33" s="139">
        <v>-3014925</v>
      </c>
      <c r="E33" s="138">
        <v>-3004185</v>
      </c>
    </row>
    <row r="34" spans="2:5" x14ac:dyDescent="0.2">
      <c r="B34" s="99" t="s">
        <v>276</v>
      </c>
      <c r="C34" s="139">
        <v>0</v>
      </c>
      <c r="D34" s="139">
        <v>0</v>
      </c>
      <c r="E34" s="139">
        <v>0</v>
      </c>
    </row>
    <row r="35" spans="2:5" x14ac:dyDescent="0.2">
      <c r="B35" s="99" t="s">
        <v>277</v>
      </c>
      <c r="C35" s="140">
        <v>-77262427</v>
      </c>
      <c r="D35" s="135">
        <v>-77286409</v>
      </c>
      <c r="E35" s="140">
        <v>-77313263</v>
      </c>
    </row>
    <row r="36" spans="2:5" x14ac:dyDescent="0.2">
      <c r="B36" s="99" t="s">
        <v>278</v>
      </c>
      <c r="C36" s="139">
        <f>SUM(C32:C35)</f>
        <v>444743730</v>
      </c>
      <c r="D36" s="139">
        <f>SUM(D32:D35)</f>
        <v>449674254</v>
      </c>
      <c r="E36" s="139">
        <f>SUM(E32:E35)</f>
        <v>454493757</v>
      </c>
    </row>
    <row r="37" spans="2:5" x14ac:dyDescent="0.2">
      <c r="B37" s="99" t="s">
        <v>279</v>
      </c>
      <c r="C37" s="138">
        <v>17389480</v>
      </c>
      <c r="D37" s="135">
        <v>17897035</v>
      </c>
      <c r="E37" s="138">
        <v>18452447</v>
      </c>
    </row>
    <row r="38" spans="2:5" ht="13.5" thickBot="1" x14ac:dyDescent="0.25">
      <c r="B38" s="97" t="s">
        <v>284</v>
      </c>
      <c r="C38" s="136">
        <f>+C37+C36</f>
        <v>462133210</v>
      </c>
      <c r="D38" s="141">
        <f>+D37+D36</f>
        <v>467571289</v>
      </c>
      <c r="E38" s="141">
        <f>+E37+E36</f>
        <v>472946204</v>
      </c>
    </row>
    <row r="39" spans="2:5" ht="13.5" thickTop="1" x14ac:dyDescent="0.2">
      <c r="C39" s="95"/>
      <c r="D39" s="95"/>
      <c r="E39" s="95"/>
    </row>
    <row r="40" spans="2:5" x14ac:dyDescent="0.2">
      <c r="B40" s="130"/>
      <c r="C40" s="125"/>
      <c r="D40" s="129"/>
      <c r="E40" s="129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5A4710542823241B584AB9A4B79D0FF" ma:contentTypeVersion="36" ma:contentTypeDescription="" ma:contentTypeScope="" ma:versionID="33940348353913eff334674dc71f716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21-11-15T08:00:00+00:00</OpenedDate>
    <SignificantOrder xmlns="dc463f71-b30c-4ab2-9473-d307f9d35888">false</SignificantOrder>
    <Date1 xmlns="dc463f71-b30c-4ab2-9473-d307f9d35888">2021-11-1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1087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FCC6EB03-7DD2-4F2D-82EB-9CDF8D2FCDDA}"/>
</file>

<file path=customXml/itemProps2.xml><?xml version="1.0" encoding="utf-8"?>
<ds:datastoreItem xmlns:ds="http://schemas.openxmlformats.org/officeDocument/2006/customXml" ds:itemID="{57648BBA-C25A-4065-8B10-6029E704AD85}"/>
</file>

<file path=customXml/itemProps3.xml><?xml version="1.0" encoding="utf-8"?>
<ds:datastoreItem xmlns:ds="http://schemas.openxmlformats.org/officeDocument/2006/customXml" ds:itemID="{22B7E237-7240-4DF5-8927-901764690CCA}"/>
</file>

<file path=customXml/itemProps4.xml><?xml version="1.0" encoding="utf-8"?>
<ds:datastoreItem xmlns:ds="http://schemas.openxmlformats.org/officeDocument/2006/customXml" ds:itemID="{DDD20DC0-C5F0-4397-8221-FD9773FD8EC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21-11-15T14:35:45Z</cp:lastPrinted>
  <dcterms:created xsi:type="dcterms:W3CDTF">2004-02-03T00:32:55Z</dcterms:created>
  <dcterms:modified xsi:type="dcterms:W3CDTF">2021-11-15T14:38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5A4710542823241B584AB9A4B79D0FF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